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541042a08a90ac25/Documents/Excel_Data_Analytics_Course-main/Project_1-Dashboard/"/>
    </mc:Choice>
  </mc:AlternateContent>
  <xr:revisionPtr revIDLastSave="1" documentId="8_{5F7277FD-83DF-4FF8-8F4F-D6429A94EFF5}" xr6:coauthVersionLast="47" xr6:coauthVersionMax="47" xr10:uidLastSave="{286DD89D-6929-4A2B-B2F4-3C6AB6F90BEF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500</c:v>
                </c:pt>
                <c:pt idx="1">
                  <c:v>78750</c:v>
                </c:pt>
                <c:pt idx="2">
                  <c:v>#N/A</c:v>
                </c:pt>
                <c:pt idx="3">
                  <c:v>9000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90000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4t/Zfofr6c9qyZFl66+1T1bb3mIGQAA3cuDYQ5Hmef/15TLJDttmQnOpUwcUXmqJjR1tL
z1pas5T/fur/8ym+2ZUv+iROq/986v/6w6/r/D9//ll98m+SXXWSBJ/KrMq+1CefsuTP7MuX4NPN
n5/LXRek6k9DJ+zPT/6urG/6P/7nv/g0dZOdZZ92dZClr5qbcri6qZq4rn7y7uirF5+yJq2n4Qqf
9Ncfq2aX/PHiJq2Deng95Dd//XHwA3+8+HP+Md9N+SIGVXXzGWMJPWFMSsl0qX/9In+8iLNU7V8z
dmJxk3DLYPvXt1Nf7BIMf4yYr6TsPn8ub6rqxd2/+1EHZO8fBlXm3K7XySb6Vm++LujPQzz/57+z
B1ji7MkDyOd4PPZqjviy3KWfbp4Pc8ZPuMGELg3rAGzjhJmCWkxaYMjXr/2ct2A/TsdxuPfjZoDv
H88hX179esgXVZ2lwW6//n8v56Y4sUyDQpb5rZwbh9CbJ5QSqVsGPwr9E+g5jv39wBn498/n6C8W
vx7905t0eEbsCVQMkVzQQ8ypOGGUUMnZnbxjNzzULY9ScRzxu2EzvO+eztE+/Q3QXpU3N8+pXoCr
lCblQvJDGScnUlgWMYR5K+PiEO/H6TgO+H7cDPH94znkq99AvWzqXTzsV//vlQujJ6ZhmqYubo2k
PjOixgn5qnXEreqZXj8U9EepOY773bAZ7HdP56hvXv96tfImDeqbzy9O4S59zp7RhzHpiWQU6oXe
6W4I9gMfRjNOwBqTM928wx966CH+T6frOCPm42ccmb+es2Zl/3rWXOe7IN2j8gwbQj+hUic6J8c5
gv1iMso5Icd3xKPkHGfE3bAZ/ndP57Avrn8D2LEVdnlWPqNzSU6oyeHp6PvNIA82A9HpidBhAahl
7vl9611eP4WWH+D+begc+29v5vhfr349/pe7KKjq3TNKviEh+VJaTBi3on1oCrg4EcSkVBB6//qh
KnoKQcd58G3kjAXfXsw5cHn66znwehd0z4o/OxR3Y2ZrH5/vOLz7cTNw94/n0L7+59dDe90F9XhT
xrv0836nP4Nm51AfBJYW2v3rFz3AW5xA88Cj53cuppz59E+k6TgPDgbPGHHwbs4NZ/3ruXGJFFCd
vbgKPmXPxw0CvIlFBTfuXJtDbaNxfkK5YRCEWcfVzdOIOs6OgxXN2HHwbs6Oy98hAqjK3U38fJyg
OhS7wQykF+6Dqwc+KGUnsLnM2kcAOrbNQ72/eZSc4zzYj5vBv388R35z9htsBD+IgzwP0ptqj8G/
V0vERAhgMZ1b1r2gP4CfGMhBGIRzqK39pLdez+XTqDmO/sHgGQsO3s35cPkbKKRN+vk5E2yGAccT
aogjzvr6daiKLPhFnII98m4LIDdxsAEeo+Y4B+4WMcP+7ukc9c3Fr5f+6+bzc7o7hJ2YguFLhzf/
QODhhjJJLC4tcReBHcL9KBnH4b4bNoP77ukc7mv318MNScigaJ5T0DX9BFEtt+7jKwB8gD0BU3RY
AUsasxDrSdQcR/7B0Bn6D97MObD5DTjw2t8Fz+uCQtfDoRG6RY172X4g+kQnJzoRiIKnfPNDHfMU
Uo6j/23kDPxvL+bYv/4NVPx11tT+i7+/lMGn3R6Kf29rNWNKMANdVEsOBN8wT3RhEWZIBGEPgX8q
HcfBPxw9Y8DhyzkTPvz961XQ301Vl7v4WVUQkLYMoTOBmtXt1wEjCNxNBlfHovRo1fZJJB1nxoOh
M048eDNnw99vfgM2lGoSyfQ5NwJgxkZgUpA7px/R7gNNpHG8R+VcoH5+6xPNvP6/n0LTD/jwbeic
D9/efMeH3yDwsm9iFTTPmf3XT+BySpOLb2XEB0xgJ0gzgwViH3rNePAEeo5z4H7gDP/753P07cWv
3wV2E6td+Zy6iBknHKZYws88EH6oKCZMjkaHmaf/FBJ+gPg98XPI7198h/lvkGS+q/9c17v6OUNe
Kk9MnZoWKlsHwGtSfvV/GNHvknCzHNyT6TnOhdnwGStmb+f8eHP96/fAZVbWjdo9Z/JHnnBhEGmZ
MwNgQf8LA4ppHyzMWPEUUo5z4dvIGQO+vZhjf/n612Pv7NLd52c0wRy13Un58H1t99Aj1SRarXSY
Z2HelWNmIcHj9ByHfz9uBv7+8Rx65zfwQ7e7/DkzDxTImoyYpnU8CqOQ/anbah4DP0rGccDvhs3w
vns6h3t7+eslHenF4ONzGlrNoCiuUBN5neNOv3WCDghU1M07T2cm6k8g6Dj09wNn4N8/n8N/8RtI
+5uT65MXb4NSBemLTTUlIJ4z2ywAtWUYnO/1+qEFnvx+wiWB03kfnj2Mh99c/x9IO86UIx8xY8+R
n5gz6u3m1++TqyzZPWunJ0MpAOoeaYg7xXRokw0EBCjFgHnfdtFD3jyBnuMcuR8448P98zn6Vy9/
Pfrnu3g3PGt6lMLgGgxa6jbi1ee9cEiOWjpjqATcddoepoqeQtBx/L+NnDHg24s5B87f/3oOOBka
UKay8DN6RRKmV+oG+q/u1M9haKYJhhS2SQy4pbdcmuWpn0bTcTY8HDtjxMNXc1Y4v0Fq4m1wU6fP
fbgCJluyO+dzvhd0lO+nEBlm+3AXPIGS4+jfD5xBf/98jvvb36Amdrar2+f0lEz0qKAUzARSc0ey
o7AAljmdBCAz1B+n4zjo+3EzzPeP55Cfvf31Wuf8pn/WRhT4phK+qUTd5RbxWQsu0RGooTFo+nMo
6o9Tchz0/bgZ6PvHc9DP3/160C8CdfOsuTekHaC/Uem6a3qYFYERgeHLImL/elaWeQI9x7G/HzgD
//75HP2L1a9H/zJ73jKkaaD3Cn20zLrrvTpMPRCJKiWDE3rXefVd48mj5BzHfr+MGfT7x3PkL3+D
jp+Lm9q/7UN8xhhsgp9NNV5y6N+bOFuH0Gvyfm6/Zkr+icQcB/9g8IwDB+/mbLj4DdiwuikRag17
9fvvC8EmCu2S4EzRvuftkBMEhwDQaq5b+9LLjBNPoOc4F+4Hzjhw/3yOvvsbVF6uu5vPN8/YaG5C
+U9HRQ3zLsw9tLhTY5CBtKew9p24e74jbYNztY+Tcxz7/bgZ9PvHc+SvfwPknSzOkmdNxaG/B4YV
GR7UEh+UGjXLOJG6QG8/Dvd+/Zr5Ok+h5Djs30bOgP/2Yg698xukFy6R7k92e8n79xpHnJioshjm
/QHpQ6HXhI4OFDGdLbpjwCywfZye4/Dvx83A3z+eQ3/59693d46k/27TXP+eC+g6///pz7vrHH52
78D9vQvurt4tvl7Y8ODqgZ+//SqHuEFiNvSureooD2/Zu/n81x+wCV8F8PbShOkjDtqxfiga92Nv
dlX91x9T/wqOTSJWnjqNUGVjCCC6m9tXU6+XiZPbFtp6DbS+Y6elKKz6uFIC57pxrJtIxrAXDZMi
+1RNnWh4ZU1Gy0C3Brq1jak6dH9VBhzYQWXpPSp3379Im+QyC9K6+usPzJ7f/tREqGnCusHzoNju
OFsOauB+5J92Vzhyhh8m/08ThtGp1PBcGbVLIxhWg/Bu7dEtMEemwCp+OgX0zcMpUN0iknaYovfZ
uZH3qyDXFryVt2XuH04Du3BkGmTrdGCC3DQ8pYfT1FobqVrXPdeLu2XGkrMsG9zIlG+1rNk8YPWR
FZFjc03FCcaJDgeCgTsP55JmVhb6OHiuaNtTn9SnmUjtiOhu4Q2rIo2cgLan2aBWzI+2QTJc1ANb
D4quJ3RlN6x0jT+y/AnFOSPRrIyuTd1Er9RkVh+SREJG4mzsPTfztaucxmu/U4uINKdqYmwp3qi4
v81j/RDxx6acZOuB7DBDDYitO89NdPVPOmDaOnD6tHHSJnS0UNlmL299+h9OeUxcH65ykrUHU9Yi
4mZZYJV5HDqh7m99Fq0fYe4kKHMkuUTLAXpyBI7+zAQptIY2E6oGc73sctTTD6lgaw1z4cToOU/Y
ecub06oOHVlnl0jTPzY/9Mx386MjBZUv3eBTd8rhGktmNkYUlZ7L2w85K1+OdeIOVbyOUnkmvGA7
qGAbmvKqk/G6SMQbv6pv3ZgfomxMwjKHwGKcCmQ+0KI69ag+hFl6g1C0TTx3SNSSj+F7o0zOckvZ
6BJ4k+ajmwXK1ptuQRXdMmJUtjCCrfBjtyHeIi0aR5ngDzYeROEsls1pJFO71aN1m3e22WS3xecf
Ejztt+/pBc/QwYYEGpuxrCjzlDM/A8sGfl5XoRNrasGMxqGdvNaq6lQy8zzVq48/F5Vjmg0n+SjO
CiOHwbl+CFPiWdhwXQppTLuPskwu86xdlNy/+vk09JjUIwrE1SsGIzALM4mgShCvrEPPjfTXWZRf
pkxUdjLSRV5nSz00t2HLtoVSSz3SziYVE2b+Qg7amTHIsy6NX+XpuBpH09aC0e0t9YpH3SKpTbvW
Gt+mA/TR0K9EqJZaFq9lXrzM1ejycXA7yJ7e061O2gUmH0x/9fO1GdYxWZuya4Lh3JGBnMMhiKMv
RKTVlnRTIl/7VnJp9O2pMuU5rzw39rhr6TyyDdoux6De9DxXdh3tmkotZBJuQ8psLQve931nx8xb
5GbtdP3LAuLXa8zJh3bJPNNptcG3vbBbWGWyTq12GZcUGpKvxzG8GkrIZZnZY6QtrKhxKjKsDCte
90a76Onoqkqt0sS0TdEuJiT1IHQ8A5q1woaouo9W1S36wlyXQFThuS+7C7MoXnrJh8LqL3xabcI+
ORsMbdn0/tXQsco25eh6WdLYURs6kUrOpNUuvMp0ZBG+74VaTBOyJLvELj9rBuVYFbtQfezWPH5f
DPVpYonPHdWWVdWvioA7gx9ux97Yal5qe+Po6tRYp0OzNPVyZ7BgG4TpZRuoxNH88iXqWudCDauW
+yuzS06zKl5ZyrseZbHTckqdvOwvjA7blom3CQmurKh+GRSx6eZj9Lod8swu0/gylGwtmVpoyl80
qn4phLZpouCzSGMbxmiVqWAR5+0isIx/ghAc5eJtONkFk9lykIvacngTLsyVSc+jUtgtlMekSDL+
xQe2k96dsM6HfEnTBSs+CM5zJ0jxiJqfe8XWaeElNsze2uL5FQmTs9KL3WS0rrWuO40DbVmm2tn0
WVk7rtRYvZSRv7V8D1cLxWd9q7ZJV2e2ZQ6rRmOvA6yjVf62Kjo78gIn0cY3HjXPuQnB08YNDdrz
WjWOxuKzXPar1JBnYcrXhSZfTVpHC/SVIvRcxP7K4GpRhOZaRcpmjX/VpW1m01ymTtn1H4dEW4ai
nf7auZbCbFbNJozltWnyN1XsL/q67KEwISAdSc7CQl/ljWknFvYtqTZVwR3dY04c+lut7pZpFG65
qRad1Z7SrHVINbi5V2/i1rTLbnSrGsBafBOo5spjoSOK8qUA4zI2uHSIXVUkbtphjIIQWl3tWJJ8
qtIksjO9swOj3DQV206s9mN8z+FYCe2t1tabjnULUkRrXbVOXKhVlWlLpvpl61vCriTkuG02daeu
4Bxvo2F05eh9lYGaw5Ix9WWIxlVheIvYH13LUNfc9xcshnWBYeXGa0EaJyPh1iTdQgHWcmKNihxS
Bu8rK8UW6ewEctImydok3pvE6B/RUMeUvOTofuY6p5acm+OxLHgsakO6VJQvLVE7Ku1XjWk8YvaN
yVjMbZgUSIXjCi0uCJ+5NqHH4rxAL4zbyeiLj11ccmWrOLuMzcGtCNsGQ7JuUh7YQ9YsCi29jFL1
brKpuun947eQpKpPrrio/7H6+MzTTSfsB/fn6poc09ZoFcQtX8hIctzCcKitaxr6aeIJ6WpkMO2c
6LE9yPFTZ7J1aNBtj381SbaENx9Hapwzs19ZYRrZKgudR0g55iehNIMCAhwlwtnMSTHMuItpzKU7
dP5VUIvXLB0/NtGwqpPE5Va9MGh9mnbFLrBqp7CgLJi2+DkNR2XjAQkzNPo20ZIKTRquSfsLq1Ch
7Wf5Lqys1z+f55hwWLgckaJF30JqzJp5AG1cBJpRU+mOXfw+19k5t7QFwrp1PcqveyRtvYVlDW4D
NVRQ/91QvmRSW1JoIemVG01vl6WUZ1kZbJMG29Zvbi+2+KELNhV+5/IL+00MbqErCP8zw4KroYyt
kki3yZStDe3CL6F4NG0RRp3N43ZJSm/RaPKNpqhvJzBvP8foSExm6ZSYFqyHbtKppPHQZ9VCi/pF
r0s3IR/6yl8Iz/gUwA+K08fCvyNxj6Xj2BAxCZKUuG1wNlPOrCyKC+ka4SZp6IKHhht6ws2NYUVz
Bo384edLw9UQx8DF5oejBA2Edt3DKWNe9kkdYMqcwRGD4WhM0xGlWk6ObkkM37YKbTG9nKLOYFTL
horc9rpoPUnEgKCMFeZ2oN1iYO0yGY21OcRrzuOzUZrbaiw3Va3ejUG/zDN91STtoujaRcgTt8eY
pG8XFrygUqlzwZOzJNDe5ol23Uf+Iiyql2QInVbIsyCC8fPNbV22TqDMbVQF2yrRFqwMXyVhZ1ut
uS54+GFAVDX01ls9Ls5KED2Nr/t2OYT+os7puoa1EZlpU9EsOgYb1/vvJm+swXxp1Zyahb/I43rT
puq8D0OHNPVLNniLFl7gMLIt0ceVQJg97ZJG4n1VvtShMWXM1pOz1HWN00TqnWKaq2WIWOpwq/zo
SyuiNUWszJr+qpDjZZP2uh2F7ZLncBGDakPgB0+elgVjW7ctrFu89nxt4evalYjUyiRqBWu3ZUP/
iRn16aj6i0l/DyXbesaHoPCuxjxewOM9rWQEG5339uSKeK04o6HaxP0599MPpFErTwucIvPe6hVc
cC7OkIZwhtZ0Jm/UG2unyiEFMnil4H0W8HqtTMGrkWeDxey49LcdrZ0Jw7YuXuqJupJD76CdaTWN
C0Y4hrCoem+u256eaxJ/O+26K4IvPfDLwuY0Ea/LdkCkZzpMNstaD5wABt+IBnf0oldRFrvoVLga
Lbkoa/hPcex2+rCaHBkWyreCJYbNPXpeab0rlfXGQzziyfqllQ4XbdCesggGPwRPIWtKtrYeJWcm
7y/M5OVohVdhCae7+sCJ6RRdcjnljIQHt8rsViSn2y5pN/ngbymsUM1G1w+iV+MQOCrrTlMEp5kZ
vUoRsIayFK5WAjYM9tsQTnLuX0+5kElGeD+sFNRU20E9QQYnE5vIajNY0dlQjSumJ5DXbiFZveHQ
rrUH+RTMNspxVfqmM/Gm1JoFT7hj+dq1lQEgDWFnEK/NPlqTEp5c9xpb+s3PNQL5zvihW58jn0hx
ON3AAblZ6Inibdhg7RLQatdTPGCw5nSEVzmJQRqydRCpa8saVwEbVpUHN5DKq5/T8J3CBQlIWuJs
gEmnq1inqPVBLibTC73UaS/dKlaLNq2d2GC2Z8brIakfsfWIdOcKcErG4MA46nGCC6jBw8lIKrU0
1ZRwmRlutVEOtj/UpR1U/pWljy4d4cZXLHqlmf6igB4OC/K28PsPReFf5UPR2MjAbr1cO2v9bolA
xtb67iNngSN6xR2WIeSEbiAhTNPQwlPXuHYWRsG2HePGrsXk5kzgIkjLc7VqAnNNBgQFQYbMR7fq
eONMya6Rwwvrx37F82HVdcyzsyRae15zis6fbWbR8yyiW5Mif2QFV4g/ripsnaTsLiSHRA2dZ/t1
Z4+igPM/sPMsVqkb+NyuEmt0Gl/9E4rRtzkfL1IyXHT1FIHG0FHUqHu7T6EFx+SMlfy8q/13KQ1e
aVF2WZdJaoveW5Qmgooc+rJJLOhYyGqKwNHwrkriXesRt9NOW0APf119PSCiTrVrDcbWMRL/qjGU
YQ96vGas/qiV/s3Qc2pHgq55ml8K3mxabF8NqYhKaVdRGHFXa73rjJsOoeCAKrSzJFL/1BQRISLH
tE3zhVe0C2iCrQqSVReEW0+kl7WJoM6EufIRrBkpYuCsXaqi7Z1Kqaui1pfQyDSCravFmWbI6whz
ImX2inj1Uh/js0KnW0Pq5wLxdKzJxbQvKqotaMrWPRlciNl2QLBPObYo4ozGbJd17m/zsFtGpbqa
1KyVW29Il9pW3ThtWZY2yzX364fLcB30cWTHTeBYNaLZIl7XBoziWK55hRdNFTmFqK+N3JxMcOgg
vf/Z4rVyG2FuiF9pdu0XdI2bcISdZpGjxJcmtnK7ysFc5vnbWIvWUdVfUDG4Zm06lZ7uokhcB2Vz
QeP4FYdusersbAq8QyjlEYFUrtcf/TIWtpZopR1p47DNh/hVXVtvTcO/qgxxVUA5L2STQGGJ5FJV
3pspxPbDOHJ6K3C0slkSaDSjV47Go0XuqQWPYSkz02m6biFyxNaZtkhza6MjTrZl84EHCOPhb8dE
BjaHzrT10TvNCN0i5b+NLf66quCdFGN/EVm9aWeWlTphQWPY9vC9TFt/ScPEbVAiOZ0sfZmqR3zn
I5pjuucAZRb4hPp3ufoa6a1kqHTLFbKDdwQwYXj5tAVZehYhO/Fzrfj9dDitOd0agnPjODPLZ6UB
PeB+T+sUAVLcnE7+iY+oWaTpbpL0vO8eme6IIWDIPqJgjqgMp6j5LH02CDzjrLPcDEo/RoBdBlZr
R6O+Qs7GCUj0QR/8605EZ4GfrIOqcXoZvvq65rvbwC9vo9TbqtKnLB9K5EHu7mC///Z/zvcXu3+9
RPzb8+kW92/fvc4S/PfTH/nhB03k3H8SqLkjbyrNHXzzXZXwB3XA27vkf/DyaUVC+EsPpOO7IuHB
7ctTve3rz98WBhluEsZVS1+7TyApKALu64IUfaA6MgG4HgK3xHFcQ3xfFkTBEN2h6IZDXh6lRMHx
6q4sqKEjd2rYlUilIhi2JkHfr+2AgyiI3n3/sC44kyvsF9OUsO8w7WhIxRmcSc4fWHc4tXCGUvLR
7FOPGO96EvZIPUjTTLV/xqEriyvp1Z228auMlw6LjDR9lXmmIRyiJSr/3AialPq2TSvav38A4hHa
DqPuW9IEbseDP4Dcrz7P9hvKynIvaj73PifZgmoeSxwTv5AAea++ya3Vz2eb3JhveRlBsJfRDYfr
JimqamiKmKLBB0C0Y1+WrIlCO1BEuawa47d5H+W3W+iH4fOxWVB/xRFMgVoCotjDWXx/iKhvpKGt
hkI5URJWmxh56v9Txe52LZQwVEenoyNiXtcRegZP3ChCJG6ScIlajH4he79Zp0genkY+TKXu5zes
UsMjyztk2d3EqDJP1+yhq0fMfMWikG3VsSy0h07Fq4EM3aastAhOd1k84iseuqV3U+GXAOD+RByt
RPXqEMkx7XOzGMvQNkmYOk091rY/FrtOG7/oNCGPZB2+W5hAtQndYyj/IDwndCYdMgliEurEt6MB
ng0r9IVg1c3AyfjIsiayD8RQEDi+KPmjeYdQ9IkfLivUURJkhR/YHiEaMg9BskhZxxYFTzvH1Lv0
VJbe8Egh8DuphFnRUU/GfaucQRNA3TyUfY+1QdjHQWBHXWkli7HLmy+kCf3oERSPzoNwwrQIw199
5t23EgfDeYh5RlTx3qnW/ODrNPz48408q9pDMrAaggvUpj840Exms5hhOBi1IeBihXVj+7kRIzxs
2SpQ0eu8ZOexytw4ZKuq9JyiKNeQlnXE282oZ+cD3CablNkF5ePlz+k6tngi4OwZhk5RBZuJUBuY
aeZLzbfD0Uw3xAwHFIW8x+TniKBKA8VkaPOphDhPz+ljmIiWAeKkKzth6yTrmW1WVZ45MR2i5hGO
frcLgTWucsTpTjRPIkKYSQ6TXqSJ0PNt9AFoy46JD6QVp5Uwt8rM1CMq+vhkUwctPHeBFR6KqZlZ
xGIFJutYkq6TUa9fkSBjHF4wNRaeURSPidL3uxEJTviTFBYSFtmYzeiZfVh2BLuxlV1xEfriXUXE
VmZd50SUwwdeafW7AFFqXxlIl6BiTqPBsdqicOJaq2yGdIQ9pOFbX8vKR6D/Xp4MHGI20RoEduOX
RkzvHxgsPplN0OzbjWoMGyTpjkGTYfNzqf1enjAL7oOkFoXRktNlnA9nIV6Awi234NpXOh9O+9xX
vduGsdetlIdi3yOLmqWXp82L+XANDdg73RIx13+08/QiNVVg53pZJdu2Re7SyUYk7ViZMTQVUKXe
haZCdKuVlRKLggrtH90PmXBLr8vOf778YyCjb37ytHRKcVnv4fLrJlUiKbH8JJJNte7asenX/UAR
Iv+7iWbmDJk43+x8TJQWYbxG+sBfEFI+ph0meT20LjhjhwBiunKbGzhzcbgco+4Q1bRAN0VERtwy
pXpv1x7lb7s+bALEt0E3bFgdIoHgFZn/mLo4Jk1IZiG9g5u9oZxm1i0jsTUENXRgZGmjO0AfLhNl
1a7MW239c0Bxi/t8sZMVAM9w1yzmxDeHi9WRCkiR6AntVHVVsY5J6zU2K2WVQDmmSnebQMjXBusT
bntZZbWO0Q9EwTihk+0z8Yh4EyReqgmboqpbE5iSbBx6O9NakX2EY1+kn0pfNdaFLPPGC2zT9ykS
OnmncicKx8J7X+dDQ7ZWkoYEaZvA0JyqM3qkrzoSJ05TxoN+5fcBDA8KWFWZ2KoevXSll7nJDFuJ
LtJcFODGGk0E+njh5yiGO00ImhxtbMt6KY2mqJEP53XrdmVPV4mQmubkTRh8VpqStZtWmuKoFstR
uYIktQ8S6ihaVTKntV0nacbRdTHQ1tGDzCvdWu/rZFVKURZb7HPzA/whmpxFZVwaq4RbQWPTIjGt
wWa07WJu97HlN46PNiJfU7avAqPzzssKbUTxK19rh1Ke6plCaeB9mKdEWXYX+1Er7dZPWqSHBkl6
zXf8shSDcIWmymZjZV69YwWtL/MkDl5ZIkdpr6qSrHXDElGTUwQsR3E6JuN1JCPUo/Uw1y2nydPo
Q4s8xeey1PLWplFEcrcarDBx2s6Tl9Foee+DJCSw/k3mKbvBbgu2hp9zsSFxKaKF6MuAu0FP/cBl
nWz9LbLbwftW43p5OqbwoXxnqAdaOi3cwPKd3rGiskMVa+8rGosRCQjAxhOYDFMDwD4rth56LzVm
W57GLpUMUmtbJKWqkXeDl+U2eR9yNxRevBqHOMvtMK2H3MZF1WpXREk12B7zktjOIo2g30fhyuBT
v82Ht8xMRLP0Cpa0btN7bK2KoPRsRbMEiReSdQW2eJQQ3c5pTnq7ETzL7NBH1cMv0wA9ImQQL0NR
yFeJRNZmOUb6GNUwr6qv3LIz8hhNE10e9OehlWmmtMdRK/sU7pRQFSaO0xgSZ3XlP6ohMnFS/JK4
V+gtajVnoLw8qyomAxf+ELFep3Ts9asuCUv0NNHGl6uckTGWtqxVm77tkbNyc4LWzutI9LxEg0iq
kZXsY26hzsIyLRWnacsrLdiEMFXBBgENejKQBAtjB3XOOFn1odAvLU0PP3YkrP3zrA9k6aJ2E8Rw
EWJx4ZMKfQ0WYgSU3LPUCh2o/iJGvnFMc9tEXlazg6Hyb1A0Q24y8qteorCIEMtu8kHpzhg1xaaP
s+wM1clR2plsqWdDR3A0bbV5ir4eo9abpV+M1mjzNO2RLVNi+lhcwtDZYRYCvqYgtYdN17PezbsE
ST5U8w3mGpUYz0KtrzK7wK8t8t2WSbNEL46sXiKcy+Qit4pRoeGujIhdWARCUekqPuNJOnp2nSqW
u14e55FbpbTrEV8GZHA8Px0Mh/eB0OwE9+DviBzNf+KBoKej99sY7SLUMFykacPIJbqWv/e7rpPv
o7EYq3+YF8a+Wxte9KmIBcFOGEturLhiqTzNysykW1Eii7oglpWUy5JXiKHLOKEfWq+OybLIR9gb
KvtCcz2uh598IeN2lQy+vjYQeKSLHDWgEMtBz6cNlHppV2VYFEt4AhZ3fGRVONKzSTI4iEvQ3yXC
KkHrEg+Ki4pk7B36DsMvWc094XRVM6IpsSgsavsJSd5FUh8Tu0v+l71v6ZITx9b9L3dOLfESMLwQ
ROT77eeEZTtthARCCAmEfv35SFd12+nT5VWDu9YddNes05kEhNDe+3spUqxqQ7GAtpsjsMV2XRYO
8U/jRBWYcTCnkYn0obWyp1VPY5FW1CueuHLlY1wtW8v6S9mbaXs0NBRRWOWDmZJTFDGpFP4E0+Fx
Fpro2i49H8t1dd1t4LOwrVq8a168XWnRgndE449Gtp46qxW+RZ3F1pivGW9S/WFg0LVNZbjokG1Y
jxpvmUU/b+/AIUTnwezHj2vLw7lyTSr5IUsnIS7YmCYSu07vtlp2I+lUpZF2HLhKx8NK0wOGkbVN
TkW0ETF97w//H2CCt+qrfDQ4wMtcf1KvocH/D0G/nXz/1/mQv2B+tWHdqP5txd9hv/03/kT94Cfe
dZw7VLDjePuw990NEMP3hBBMnCIJrRGQwR/NAAi+L9Cd4YBJglyQJER39ifqF+OklGw/fBLSC5gM
KMa6fwD6wdn2U2sEaG2HHREwvme/7AfLverqeb85YqhjZSvCMbtYBp3egcaYUKRY1OoLzaF/K/Me
zQG2QRIz4OqL8ChxoEjmUvMk0u8nphNdyYK2EcPMYyN92WU9/wAxLqom4HFU0OylmpKXyhq+VFnz
UnH1S/VlL5WY70U5S1VzN49eDBUoHlTtIN2mpfRRODybvayLQYRZNYsZhDHfC383RdN26F76ASGB
8B/oS5/Qu7W7j/fmoYGSLChT2kKdRFLdjtgQRcpKP63YIrlR+jJC9YGudvMZpIwt0Slk/akK38wd
X9X5xIGOlv1W9BNuX7btuR5N0WBfhkLi6KCHFxcxmQpyK5Mt0Ce0RVN7FI1krvRtlM8VzbQseBkG
eliicnWgem/5aHyMTSkHiVDNzbStqqScQjexGqPnWlEPeO4gs4xBNDlqRVGzZIhiMTkOqslu0DT4
x4yP7fy0CLTa/rwbUzbnnyPSOWcvpQtQhe6XbGY9MI4lYLy4sSuh8/oQBSgWUzXMbLTDuVtcOntf
djYZJv/goXGBMnbBTSnUzFlC4LEscbcWFfqlNiyJ1EV2FOMAhgmorMjKgU6xulQpH8xlZ3vxMQwm
TDOly9iU360bC/vSO7bZkhRaLuDk8b7UCc/sCONAFMqHcZpicR3PZhanrF8wW8c918GBSpCgh3Cy
kSlzXTS0DFs/poe4Q+DUuTc59vyqEavKKrQ6RXe2pZE9n6VF82JNU3g0UmO3HDRPo7VOWu2yI93a
BKuqXXbqECVovB63taO16zr5VMhhRp8eCnPXLtAuHMIYaw564SyBwqnP5pNpfX7H5tmFB+CcMZQP
+FNX+Ib4bZcKqc4Km2NQEHHn3mcZXwmUlfm6r1vaLN2REsfd+TKPTVR11Ia8zHOIUOuVL1t0cqAA
IWfnHWZ61+epPKwgcqOPUWAmccg7OeflGC92uiwgkgHGmg9Qn5Zh0yp9HxY6eyhCtXZnbiFzCiqu
aZqtXFCSwjdokshwili3phCFZL06in73y7R9w6LzBgUZ9Deffcqv0w06Z6DgXZPQ9yREm9RWMWU8
qrlJcvZ+EUtmbreemv5kuOmTj8a3RGH66dMgOHamCMAxGifG5ta7ZY2vU7TVyw2bhrapRmnS8QsQ
W++qqWX0jkyLLKqYeYjGFpGwKqKDvgnFNN0EU7gmVbiE+f3kJ9uf9Q5jYpmMcwDtdeaXah3jQJWd
sCqpJteFY5WmgtxHbdqHNQnYhtrXCheUGVQnbZ35Jn+0+ZaeFa7QtrRht/p661N237pYnHDVATqd
wgPntQlbIDudhtmU1CbgLyHS7c6BP41JCY6WygNf7WhPFFrlz8AjoHPumtX50pOCo6ngQXGRW/Tw
B4k1ck+3JntgHCR/jd20oxBBzwyEyiig3W2zVCT1kI5mKDOYUt7wcdk+zSQmmEeGofXl2s2hO05J
g3dBi67HAcjFsNO/W/7Z+XBKDrtO4yM1AQkPU9jk5wlLC1etcSgumobkEBmFQR5DbpDGsjSbg3mj
mVke1WPRREvZi2X1ZUQZufCtVlg4QNG/ZYHsL7XRyZtF9hM7RzPVsPGdKKb1kab7PrKFxfIVxoks
vejiOYQClDfqqWNbcgPV6OTgAIPetorX0MKTEPLthjo4AerIkgGiipzO+QmwB5/LbqH63uthaMqc
GaohZdFzd0QlY/5KYM+7kyITaR17iReqjZZFHpK+CD/QwDjsE4nd7nWq2qDetnZXP7cqsvntFuBN
nsq+b9qpBGnR5qWnMzw9lSqgi3KHTMT4CvQwU1WTfkhQ6XK6Fu8Ubx14fYPNq8yiAH17aHKG+Qlt
mVugVirQfidMM1NuOF3oHmBYZ+JjQnsBfIOkPi/7mZN3OugDc0E3DhEJ3YHpai3yIasKmYTPEdGB
rNOMzfJC9Y6zkiABSR16qae+TuCX6CtG4/BZzsTrU6QLm5XCKWN1uYkOQojY9ZpCwi6bSyW8nNDs
5rY7SAGN3hRJJjboDSB8qYMJg2yJCTG2b9YisY+NTzNITvp+gvaY4V4LSjZTFjpYzoeuwW2DwRrf
+Qhro2wdg94TsgErah61sPpQ68EGlmk3peKbZF2Wn2NtKF8OwH5EqVy/7B8Srou0LAomZQUKrn+b
iXmby8Uy2z4FLA3UDelAqHzmM+F4utE4DuNBNCknSb02PIj0YUIsmz96tTTNIaILlBbw3hF6xEoI
3s7hPC+VItH8sLRrzI7gxPKbkRlMPp70253AkxMlBA2QiwWNCZsqXQomahGI/hP+3fY2W0zxsPHA
Y4GgiX5ayZLdrHOfkxKw7/QeErrIl9K5LL7wa5TDQqLX4lswc2AqQlh5U5C1eyy2xNxFRaOg9mgL
/64wTfJRuWH5wAPtr6HUGpcy05267ynTT/GCyQjDuhP2OCSojaXFuGr29TWKUkbdgk/NxgIIS96t
mGeKGdqLOSYUfUw8YrxLi3acy94NCasxRvqrZl6dqUI5tGcop2atPF3EEYNSO5wYTcyFxK3MVQaO
6SFIHdSRLQCQq7gQdKxZno5v53zVN0vbwOplMf885FzNz+s8pw9CNEOC8RAzer0B8p+g+pvQ+BkW
NKc+SQtTLXKVJz+sa3YOzDq1Zb8qzG6dSwd5JHE/vkkxnFwEutUaw+6qno1naVxCSqHfoz2zEbpJ
Fn/B7upQh5MUBNTkhNlKkjf6lmVKsqrwy+QqLJIeRE3RBAp6KbueGdkA0FjDGYq+WEWiDnNFvtCJ
iaBculUXpU4L4FP5thFeDqDTnjxpY3nphpZnJVgTNDxSjiYuLcUQeypYvgUl0wv9QEKBkXyLRyqv
GN5OBS285tjpA6uBDJswUbUnIpQHmyg51Fk4Afvvk3n5YKOEv+dxOOHPDmzDjuepEBVB9zKXeIsG
e1gCoB6VzXzwrG3ekZInQydKGIppX+pua8xhkHOblNRscAHi+ms9u4b1XdnHUElVfSYbk5WqSfMC
5WKycbm2ASuwwcVTeDa2qxuOQnl66xqQz4cUwI0qw62PNXTsQ3Bts1GHpwCtYHeiMG60pUIq4Xxo
mSVn0AX4+TDOQ16PvW7y4zAE68PagD0+bSk6xQDbNaRoc2kiH/eV5Db9Or4AOesLptNPTr4dv2M9
TZJ0xWl5AYFwJownD/AlAhzSL0ARHcV81bzAR8MLkmR2UKnf8aXiO9bUvQBP23cUqvuOSdEXgGr6
jlbBpYfub/uOY6Fg+/QodnxL+yK/3Qfxoep2/KuhYMTQTe2wmAxh/y3JC1wWRC/YWUISAGmNGdAq
vMBryTBDHNvuqFv+AsDJFzBuYLDdlZCFAqTjo2pxcuwO3W0vMF63I3qRWyGQEy9An3oB/V6mzv/O
3/8HCqf/PH7/X20/f/orLONFcvPX6B3Q4g+oRqBroRFG5hBimb9m7yBD5gXUNvnued0VtfuP/nLi
I5sf3EiKEHIsuDTLcfm/nPgRTPpwwexaHVgyQFz8k+E7in6avfGxIBvLMPxnGdgt5Ly9YnpAl5ot
C0QGJ1Y43IPShyDT+/ZsxZ7JzjuTDRca/XQI74QkB6bXOK9XqeZKBTDldbNaLkg3wMylST0lfY9e
3U3hreq4socin8zZIDRXsC726d2Sz/l4jChW83/Xndn2lbTrjP7zwqvYp+cf193+r79jPnuuH/63
Z6qACgfBBlDlO+YTxn9gs95hbhz4Gb0Imf5cdfidJCV7RAuSHnDmHsFi+XPVZX9g8WLR4f8rQK+T
nP6TVQfS66dll8HYBkgacjEwxfgPOe/4+Q908egxxUwhvbCBmDA0wWo8QJyDMqHOIbgHnimiISAl
PHCDeIqLkd13jYdSIy8YpqFmEhVzAi6kImxh/qLYP+mxGyApuPS7feJylHx6iDLv14q2vCiOHE6U
puxBGewFHFC0Os5aRvoNCy2ahTbowsiV7YJ599CqNl1UaXq6gT+nthsvUzDv83yeroIMFY89AAFH
yXKWdGjuI5gQBYYllaxdyfJR4ohBpeHeJUAVXEJOcxfH7LQGaFCjFky9TeR2oJjvynAYSXvj0HaT
m12k0qzwuEbkStJAvPfLWAxnojchfQ93K/vUGnD6gTMLBK+TjO5whscMy7UuRn2jshQyzL55YyXb
0PTBJ64xeAc+DYN3Mf7EASznFj+sFpLhGzA5Y/Bea9pgHGqL9oGjqucaERIxdGagTuzUX5ExG1JW
Ne0Q30rNcvZAgs1CWMubUKpn16X86zSB4YArCNMymHgik/axZYVJH9JAJ/KDavW4HTfPAJHHbn2G
lT+EuVno8TObsu2b6bdk8lA1Q9FRa9VTOGp6cjY3CsMHjZuhg9c4tdc5YCJ+C72Qm8tgjqLbae6a
4MxTFrADb6FLf5PDNfqVRyFUcjBwM43hz6xZXkdtq56mrmgudLBlB7Ll9IwA6r+XHkaldQuXMjUb
mNSZzw5Tc8Tix20dZqLKLEsGd+y6rJVobxScJ0m1isaNeH6dVN9wXMWYaHCpEYCzkqH3NX3ZMqSy
XI5xsdqlopC1jmDoAA6GZQ4zJ3jAwqsCkBwJYsjEDmiXFB5vO6R9adOkz2qXjFF+adoVnHicxG47
byGIABI3rjS4tB0d+pNraH4XNYZa+K85DLm0UVNTTo2xy2Fm1uhjk2dAKTItJgkxEVs/mdV/Y0O0
Hl1n5KEnmcWQ0Ns7IEP20A25DyqiqLrahoHdBMMwH02a0LG0hR5ubNxusnSND67BrGb6uEDA87jp
jet6BDcAifu43LdMbbecZukBjh0X3ABPsvfruI/I0KRIcRjavn0bBoE8i0AU4JlJvBn1DJvDKVkA
nECIrvvHaCws3iTo1c/VFCX3LsrUp1a29EODFaarHHw9r8CeoWvaCDIGql62wVb6Hj0Uun14iIFQ
QVpYAuGULQwbAhkF3ArzjjYpe3LblNzkAk9cL9HUwJOwRWwepjfGrrxzzyxyvMGY1pgE2QBBOZkA
L9Va4fWczPIFm0MS27rZwOwUpQOrH8/tQQ3OYpmWgNmKPjphhHJ5eAJ2aVxWs3Bt/ccoxJwRXbI5
IeaxmPkSVqYvGCUVgAIe+bpx2o/DuSiAG47fFKrtwlUZiAaYxAHTbrdeESc5mutSjfmiZS0Ls84d
EDoSF8Nlk+9sXpnTyQ2YvUNnEpjRNZnaEo665KiKVWKGBxoKj5Y3RDw1LcHHvI7XOV3Xt8BT8i2u
EnBoYVSmivXkBKQviKAFUEk7VXSJMLbDA72wN2PbG/DDMqIr+5QU7SzfFpCo0A++B5D0lEf96o42
tKO+LoTp9DVtZt/VMMNroLDjaqW908xZEJEaJCICFlYYwnW4ZmWjU/rJTukAS7aYMtijuuRkdp3L
OJLhI8OXizADQGkQisQHlvbqIl764DHfpKsk6wcQnQPHsAky/7BFKbzAEf7QtU8nfYE4l/yByak9
bIunte5i3WOqzW1wKiyRZ5lb5w8xnATVoKNCl0HsMRet/XDs7ALylcwyPLmh6N8C0stuW7PJFQ07
KeponMkhNlAVDCxLzqXpg1tL1VqtOoIjh0p62lSbnxMAo205bS79uGw2q8w6sMNg4Zkn0IOcabaM
VwV29aB0k9+ehAYgUhV9auqBp/GhWQYQx1HkolMk5wwukS0qjkms+amLWPgmFcMD5Gi+HNvBXihL
vtEkCJ8yBVlVyfMEsh6t4/OCKfm232C3vNzwrE9NnH02QB31R9ZiQ76wfFmm56aP5/FadaMLawHi
HexAls1vgfkyZEhgPtkgYaD5CJBHAp1lZTokzbXTfdI+i27mn/Yc7eA9daAJrrQUMj82nAfIfkKh
O4CdgSpybiPoXYq2W/Mq6WZ577JNnUCm9Fs5WipvqABdf0iAUQEUyWHmO3ZJ0y1Ihmnz677zszyE
AnvqNGzmxKN5qyYN5Nu1BQ+qqRg22Ht84utYWnh1HUjh4pxOfQ+/id/y+BgM41BCz5BWvlimUx+r
/GNqPaKV1iTiJcHbeT/MU3bVwGD0YLTP4OgQRatLiOk5et5cBmckSNOPKyIbSGU7I45NsG4YxdNN
PDrE3tHKNsx8WijQmfZMMpQbiC874b/MDFqdm0a0a3aEjW3KT03XbZewmUdXg4J+FYKODsq9LGDf
YDRFhMbsJdBI7JAWIVz/baW/t9LR7t/7z730NdD+r/IrGpIfO+qXX/qzpUYs6p65Q2B8RanPIsxK
f7bUCE6DtgsMJr7GHAQ2fvJnT53Ef0DJjGxtgLkJJrbdV/FnTw0zRo6RK8R0R0MkPpF/Nsnhn/8o
p0MkwS4JxcsHhRkwTbTvP/fUQRpEqY1hq+rjhQCbGzUBkrMYBL8w5txUOqPcx8R0JqotKB7I/vmy
S6agJGghSIs4rdXm5noZVERqaA0pNDNm9jXvNtMdPPRhT0nkoRMYqM6eRZzvTNyAnfAqhZjvsPYp
TFlT1E9VYhL9NUscgjGSABwd3kuwH1kD4T3egt6XU7sut3ihUd7c1qBsJkDj3/QuJWXTgS2CLGXy
7JTbJD8iRmX2VbKq+A3gHsDnsrMOPljE6IB3cvrjBiX5dYLEIlZCOTe/iRMQcFWCJxBUGeRKIXx0
Y4CApsH3JUKwBouXPQVyhrJLzngcxPcj5IlfsSWMQRVC23mRTEEHUScbu+Hg8y7/YJwZJTBoMxpk
+mQZKNE1SECcpqm6Qj6cuMiJUvamR7OXnzLIFWHq7sHgQN4SkTNs0e1T7+P2oiPWo9ns+0wA+4yH
G0E9zCwMj/tD0Jv03TzDWFludhsvEfW0bKWy4+gqU3A11aoYawDACjsc35QB1DwAgU3WaLkjuZrg
dUum5c0U0D6C+g3cQ9mmjcvKopmRgWMzTCeYUzbxTaDZvAbjIG7bJYk/p9LG9jQMeYr2YbQFPYCQ
LfT11g7hBdDfiOPrteFZMYT9AWCGux+TBUZ5UGcD7NnwHJfLyiikRRDC3skR9FBhC+iC4HC/yoOk
ezeFqngLyoGktW1AeGbWUpjGuyLAvUCfvJUD8sUyEfRvscB7jHkLbVydB2LpawQMFW0JS7EqDkYL
rW+Ek/rOYyu+jJTP4fbuxsUeEiy+/DzIVPh2iPoQyx/m+LpfV0RStOk08bptZggioUb8RGgDvVsw
r+GbhAbLpw4+PoRHOLPyI1Jl3AhFfAJSd0vBiJVqKwIkbahMfyBwZCZon6y7bkUwQ8sjY+1LMQrz
gDjA5nrlG8E1iqSTlczZsFbR2PXng6Q9RqyM06Jk1nuUnBxE0lzITKGndRKJZkSNSQWmOeNAMHUC
zqwd4axkwYwrpAG2khI8K71Bwck4QnASuG/5An8kXH4LyAlHuq8s8mxEz6+W6yKY24sdXzoDacQB
Do5GDodRbHq4GBM0yzNmvOmYDrttBa1yDF6ELBzNoY2vt2Ylh7aY3H22wtW60w/QEG5dMqTVwGZy
P3SEYLgA/4EhrNHCV9GEoLQnM2SwSWMDXeh/gZ7ue3UK9zy8/1ydLr5qOHh+rEwvv/C9MgXRHwSW
+L0yIToQx1fttvg/8z6Rtg4DFMQ6qA4oC/vR2n+VpuIPnKW0H6aUwm+Gwwagf/6rNCEDn8KNVwAW
xO8h4eSfwD2vQcYEhkNo6QH34CPAbha/0j7zBvlcCKNYSg1ZewSmYpyjEpS/gvItNdEhK5r0cp43
DHWbCXNTTiE2KwLV2vMs1umD05zt7wDGFcAXGhsil+80GXuID/viQyKK7K7DAPRIGKLaSizTTxjc
mi//7Yy+r73drfGfl96/0tn/nVP7ck74pz1PFme6E8TM7svrJQhx/26/r7x0B76xGpGfgNbn+5r8
c+Wl+CWoxhAgEeNQvJfO518rL/sD7HyWA42OU5RtKNL+gbbslbKM4DQBpFpBqhYCc4CtFPf5I8wI
KdcAXbnvqmZrWgRzzPCtIckvaQg/dIlLMZMWqfsSYuv9jVPlZ28DYpMIOscCR30D6ARgmuwA6A8A
Z7ZixoBRvtuF4tAQZIyQzxM1TVa3MWT4h2KlhTmHPkd8xVwP8cEP39DddxPFT07avdn7t7divz6M
K+g24yLKEJwVv2oG0fQpYKJ8rPCKj6T0vE/iCvqG8TRCRvzGbGH/NYk2jGCB8GHVGRWOUKOS5PT3
H2R/tV99Dgp+CifLgwXB5vTqOahVrX4BNw2xG4x9TzlCPg+pAJN+beIIz2EZU3f395f82dbxcut7
MwzP5y5OxLr8+dEv2BemaUO7x7lPL0ks2HvANeuFZS7ofvOcf11giMeMcGhalABPh/Pp52vNDhS3
JVDYGN8D/FWzS8V5b5ZiKE0XuJOGnULdZH4mn//5Te7hnzg1EunDvzgzZ4lkmEiFkPbIRlPIWHjD
L2IX9MAr2vl3Vsn/5TbxHuP9CUFWoV68eqTKGoRCoFethKPp5cKdqNsFycN9y58HHRbnMJikv8n2
2h/dq5WDw9D2jDUERCdwPP38aJ0nloJSHtDipuRzGkIyUXLsF7+5zK8vKgSuu+Ec6p4CI9qrW1u2
brAOfpJK9D2K0DA/88Qae/SQ2MRLKI7B5nXJ+1XK32wRv67TBBERCN3NgIDsEWs/36CM5yhHMjX8
AlDcEKB8bIZ43/pnLxmK3N+vl9eMCxYKvjhcBrwL9l7Ebv98tSwIhZyiaKwWnnCITAbaVjBj2FMY
dnaunaKJOJieQeXAbYxufDXG5NWWuaCeRom5bGCwBf3mY/36DKAhxi4JZwNBAdlFxj9ukyIn7Wia
bYRsYoq3S9JAVy9NIdbrroMp4++fwf92MciLMYqjIsCk+OpifiMJcwg3rAq1ppdmIt0pRSwcK2fM
lh/+/lq/rt69uIHvzbEzJGByf74xit2OYyGN1drZ4hTzFat3QIqPqv7+Or8u32zv6hALDhAB1ebV
PZkmdAhhB8eg4Qq75lsA2866poceGkUovCDK+UICNzwNTYDM17+/9q97OyyuuCTSPrDRguP++R4N
dCDGYTitWBahukHfsJWRp11b0QjK3WurIpSev7/m//JckUecRBn2I6Rjvn5ppjBvqWzoUGHIcXeB
7/u32Hnzw99f5Zf9DgEPOPwbVQt7A2Km9p//UL1txj33uGMApWFwlye8uW6mPLkQnW0ql+TqMcTL
+xvf+4sb+qcdb0+4RODUjhbtV33VJgOtWIJ4cbbKQQoUlw0AjTMgCArSZ+bzs6D3iNlbRN6vtRwt
FhR0r+1zJ2E/nsnii3NOACicCct/GwTw8m789NnwRQPzQjo3DLi/9jPxKAqzIdC48qkaT+Cb+XLi
CHBgZRgtORThGb80TrK7ZmiLauNenoPfaPEae/G1y4ppQVZVOo11Htvud+/1Ly9BRhAMio4HwSUF
2p5XD25xnc95PPjKhDx/p80yfITCJqQ13WDY83Aokuuuh+SuQp+4B4p77aJ681FWSjSI79JsBSFl
syVDstkSXWRZg+ShRNusRc6YRqCp8pDLlAL+Z1drboFB2WJNEPeAh+UOGywBz6PGYqqWSCz+uLkc
AbmrhNMHQokEDSAcgvMMINmR6xWa06/LEEoHnpNyfnTjhNMDVJTj30WA8rMaZEV/0cL+3x0RnUE+
a8JhSlLM4UMU1jw4HXZ3JG7kMYI6CzLN1fVfsrDfKgxNQ498sYG1VYJn0gCQWdzdCLsE0geAQ19G
bTIhFl2BeTgYP+TiA9T+7gbzkzP1379Gr78X7Oro44s9tXVn+fNXNQd5VQ62ylFWwQ2iOAcJKX0N
bTD9nZEXE8OrN3b3jeQ5lPaAZhFkkr/2EnNntSnAUZeInabsUxAFYG5Ct41zBRsCstW8ngFRybCD
OI4rA8NFfNfgGOqyIc0yIw9Rx1fUtekNla2Sh5YW7A6w4xH62avYRVB6A3YR5brypEJNQ6SiGPx0
iPHisZoNyEb0EsRsBHcXrJWN18fVdB99tATwucGMX827sn9Ua193TpFP67ydjW7i74kW4BFyWAce
uwTZTcio2nJokXMyV4iLQMDuFnp+oNN0v2+J3RH5jAni3TJ1N/koX666TiCbOkcizokb0sBCnTPs
/a1tALKJODswcKZwUCMEy1d9J1ZSN2ue3a9Kp9eih8hdBNCvWhYQfWiKYFKnQCh6QjyMO+IQPYSU
hzb07+K2O1eJiv0nfOkh4FUIrQ+Iu+vnU4BcqqScUXn0MeiH5QmqpgKJ4HauZgVbhjUbvw8XBS+B
wafYAFzRgJ4VPg8uyODHA0/7+b4hm3qYkkw8wsg2IBHGwhxdsGnOkDeXziE01NydGtveWsTFxyfk
jmkFOm4uvmmFmAy8akH6vlmk2xDf7HMQv7EDuxbPsYW1zdk70jXTfZjCZQjpRHeFIO/0IoBMmsJh
fNSxiy/x8MmN3EAyqyQAn5bbOYYzNTW6biXQtjMYXL6yZvsYcAZwFYRx8V5jRT2wAGaY0doJJotu
HaE2DeMPhkDyCIE19Lp98zaVa3SnSQjBsY+eAXFIIOt5vkKGGYRrNW7Ldix0X5CyxSEs19tA+SUi
a9MHVYSrBiTXUlMuHHJmXEx/cxvU+RVwbRggAcWG4qZv1JeM0ceOw5xhdYQw0sUhsr9MfA/kG2FD
b9UK59CpaaPoqOBSvo940pacQHketCou285/0euCfizlbTUvnS+ViO0DTBqm7qG0PzXF4MUBs9R4
QrROXlEsRAOOtUDsnbB4gjwIaI0IXnOBNCmDwJgGxsaq63T2FLb8iUG10F5gaOnPBeAg8J6ym09R
Ac9O7c3WvwMA6/Ekwc5jx4DJaeZIPq9gc7V3gw/ICY4qmOXDxF+3lroLjNlQrGk4QWMmy5Hrxybu
4XQGQzrZ+MiIfwvLzVuOKbXEU4W2PpDnmwOyjHwQYEXYuMqIrepAg0EA97VhWnu4pZ8jXuzOpNEA
8J5j6W7VOC9N6YGqlw6eGpw2Ab9G14NY8cLpekna5J5NjL7JoQGC4K2FUzNlbyROTjnPivZRTWa6
t9vUPbOFDudy7K+4mZ+KLm0PdIiwRNNPyvlPItOQ0c1SLB/R6TwXCQqbC5bP2k3J+90chrWcJOfO
/w9157Ekt3Z16Sc6igNzYCY9SCTSlzes4gRRRRbhvcfT95eSokXmL8VtZY96cieMC4LIY/de61t6
ih0qf5zc8E7MZXGUtSm+IVy4U5MNEiSM37XlJyrTFyd0f0aoAbzFmQ+zDG9YoMKV3cPX7dptjWMD
qmpd+FNrvodgUb1M6XeaaHHOqGqDPebFsLvJy+V0DK3ppgiDjJ20fAmFZmzpb/7q8bZUjv7uqupT
RvGLq0a1sqwSK0BfOziapw/oYj0e12r+wdnucTKWZ0emciPw0a90TdDPr6oCRw66haQNTxXjK4uC
FebTxzoIHS9i0z3Rbl41WtWtdCADXlMm4Roc111mzvw6C6zGKAlPHD2zVZCVlHgqS1+P5Sxu8w5a
R5+PGNFxI/I3SHWYsJesdQcxe55jo4kKWsW41YFc4pGza6RYnVEBCOiMnUBguyqM5DkcrS3HnIXD
gar9iTnSxxk6tSp80g3mj1OUd+ksPVQZOafg+MuJInPPyU0BBEHKQstXUz9TDh0Y63Mx/ezo6r+p
TisOAXPsZJZL5ZkFjKoq5tUn4e5AB9ylrSaIk9CnJ1M0aOrz4kXOw3Gxm8bHhMEFI4x7T0dQM1XL
npPEzdIi2McY89UuZwMHFgs/0/MjPp+3Ig0OLUqxbTwVxUqYvd+ZFIoo87k4lib0b00M6Rix5m1m
Zy92GJe5Z2Kf4Y3t5xoJHRiH/iXptI1Q4UPG2Yu+GKyJTI0PaeL8CK0ZegXSuJOo0SxUIvrR6mG8
Rmuj7YoCWIPdkAlRiFatXT0Nb5Kq+qFHzQF9PDybzkA1lxW/HEFOCH93/IurYeSZWQDnCkrHzy5Y
imNDs3FD3Tt7MlWXvSxBzY+iR5AcUKb6ssJC3/VatIbbfyYJbDkxb6tRp5tm6V96jh9P17j19+0c
38R54eyban6MNHCs4/CUF9Wp66vHop2SN1qnD3EIkVhE9uzplfMDtToxBlFm7MFe6BSW5sS34iBd
aXXjB9lErbqLbxdW5semHh6lKnGvjNPW4IIklunOABDLeDdfypSLhUNny6nD+wTwaC3UiZ7fgx7V
LHL9cKubKQzL6jlY8Nihf3N26Tj8Ks/kWaCJpyjUWDeK4jToJDWMIZ4VU6D3gKcx86PoxjE2CqyN
+nhMy9aCDKvrHsKck4Ngvs7PzUB9sPdBOz0YKGKMjcaHJEaDHzzv3u1waDHNmlvBglOvEEGltzIc
8xW2j5XuFsWL2+U/uNVAt2raUaxSvezXDRU4xuJiQl+159u6nQ9d4yK+6N13Fm/lVfHyHQNi3GKh
ZAM3rIQzighPWqzLG3PCDoBY2FNF/Yv2GgWL4RdymtobcwYoJYwcrxHCkCgOyhUEeroKSyfWUTkH
XhEAmHNjv5bpFr2iZ5iYHMh3e0wR8nhGEf6CiNB6Iy1pD3vSTxnT0KIq4G6cnr6nWWCgwES1agck
eZynYXYHz1ZRn6wMtUago4bLXaRoo3YcQne6SyEC7lRoauskqsa1oTONZX03gAO4yfL5zAAJbvEQ
Bb5GsSHL073MngM73AUjeO6hIl5EO8YyujmbayVo9W1QQE2H/CBXdVqXsJ8NHw7/z3iIfkA72Yfn
bx1Zy7OSWHQQg9h7bJkpXfiG/yOnbtXQ9lynEQrQerG2VRRvxZglG9Xo98BCVko+1coMNlPdbi1D
vAbc4Mak93JDv9fG6JBXeN3MtFpT3fipZ8OhRf26SLFtJMJP0afwEJTYhOm8GWznngrzi8yDn0lh
bjCM4hY2fbOP/bK0n8YzVLtFZLfk6bsN8Lo2xpcS71/Us9u2peabg2luaHOmG8PJ7qmlZpupH0pf
z43RA9cKCaeIA06f/CQ0sdaoetvbJBk5vOPwwNcMjyEY8U8yEuLC2EaKbnk4Nk913fqNENXGobbG
lOMl8jL8JjsHeMMkT5mQjxAdb82c0hMisaNWdomfyfRsjYNWUgyIpOAgH2lcF9tSgXHQ0ADSsLXc
7zGVHz+ghXreGtR6cuf7eU6OiwPZ1ZqG26Eof9izQnowJsmpdDidc7L+hhfm3nbG4q5HtbpTOhgK
6bCV58uq0UW8M+ZAvMTcUJ5Dx/20+orSkb0fZP3oWOJZBcLrWoqFk2X+wt02cCXFOjnY9nccnjCp
rQotgl1rq97A3QWvBP4WqIvOHt6pe3/0nXOW1dmVj5H52RqR90WavimLbNnCjk4OTm48p6HzFKHu
pMRRP9DLebDpgt9KXTXeUi7fzVEcmq7S8QD20box7EctDX7ZbRD4wDfvBU5QHOQTgDvL3nNe286J
ajfu1Cj6HypbUz+/i4MB/3Fp1Rs6Lw9lnXymTW/hWYzuyirj6NVN2bRCN/oLDQCaK429gJLSSlrV
ayv13Kvn6mdpjA+oCcx9hVrxRWhor/URYjGuytnrtXY6YB+962zVrYUeDhsMsaTK1HNu4w6qP5K8
P+lZdROznx3qBS2awQVozfaF34myYHrDsFuOUzy8d2cCR0GWnuRSiDjM0E82SgPS5zSrAMJf/hBd
Oh26Dg25HcV3dRfcFeQPjEPfr6o8gStTdmxCaLd8YY7nCBmyyDQn0r0yxXEt9aXxEwNgS3KmqLhJ
/grmZGc7Eysaiws6b9tHHVucMoXHixLIGoH7Cz6pL7SMzr0M2+hGOvUM57vWN3nMrzyVmvAzawxv
jKEmnSvYRyN6VGmI96HgL7YyhI65zQRyxmBbZOI+cYqN086v4dC9lm7MAjmHe9tutmIGP92djX6T
cSq79gFXXLbSq/pkYJF21dx56VwQUlVx5knPuG7XfoYqY3pqae5rqd7mwr1ze2PX51LbNw6fSTio
NTJi3JKwfTEX8aLFtTzWTvkwOoC2tfIx72fgj0v8LtHiGQXTblHmacgQwdA4PmCdOywLypC6upkk
soiKyww79ybCeUsul70x+2Y7TpNPSWOfLQgBNcSptzgKdc2znGI+6Y0ia2Jw9yC1HjQTU/lgI3sn
VnDvVvkGUMlrnuXOOsS5PWncb6fU4dKs/UJBdZ66FfgtaVu+DUDbXWVYbMimCnTJ9bUcDIfrqp6W
6zpBd7IRY9P0XqpG94W7I7pfiQDKq6VIc7T8VcSikuBShk1NOMAtvvU5fbTihl177tys3al0iG5q
uKUPU1jWv9pyYO0TTcsJsjZi41bPmpLCFrZVcQgmyj/EESj9J0UdRVhSPp1TBMfbjlCWbjuiWXmt
S1Vi0HFk4EktFtkmJvvvHkx9wN4Nlszal+C+/U7pqUMWWujUa9mOvV/12nM5RL126lVnP1tVF93r
FJjXfTjfLXrw7DrzA3Rq+TlNk7munQ+Wu8pL5k/UMXej3RgrKBlkRoVzxtYfJUm2gT3S0d7H/t5O
rYFKCf5XiNn9Qel5v7EpbYmWu0MS3QQifJ5MbbUUvPc0ZY8B9+hs6e+x/z5QEy68ucFCmrvqboIz
MRFYlNzoE9ppUhja4FNFSXoXJZVfJgivklJ6wZI4a5Tgn3Xj2H6uB+MezhJ0+LTE6R9iSPakYOx6
CpTfriFgYyEtwy+sqbwri+Y49MM3FK5EANSyf25s/b1wqlfbRqqpzXW0noAcRAEoxhrc+i6ZlOAu
ghaNptlyjN2OG4AdfQP0gzpbazCT5CwquLQVolwne8qr8E3PmbkMEtTaKf84U5TG2s46Y8VpENtE
gKTRoZigcRkN6wgl9NCMaOzRMLfDXhj1Y9wbd92CODea9OBIy/2zTJNyG8bz9BRVIh9O/dQXH9zX
ws+6aJx7cE01BgEnewxJlvHIZiGfohOK/sL4SNFyPYfOgQy7BQhQW0I9DOctEl0WtkTjhpVEyUkW
oXpipn+0zXQfc8q/KzCoYjZ1S9za0EBeyqyjChvQ7HkiT2EhKAjUfcMG+1zl3P1w6ST3tt3PB3tx
vxGGKQ6OZt+HRvINMWF/LM0Cg7DtLq/Cgq27cIBr/bZ15EtWcsvvIfj7Y9TlL0jvzgfzXD1pYcg/
wdKiBVCcs586Um0mZY334KyiH0Q/WKj61fDaZziAs858rRGyHCOcbXegRDmfw968yZxg4EhBZ30V
Jzhj6wl1n02LecwBnCPUXTljC8xYo7HfTj8Su73hZ6GrNjYftJ6zdaOqh7Eux48qoiLF1Nnkk1tT
fzOjIy2Twm/qKidfpuv3Do7iXTwE1a6s1PCCCyRIvMa13nQN+WbN4drjSKVtnHngmIhfYSPL0n2g
puR4su8dnAVJkD5VXCy22Zz+cMAHeSiSKfYIrPOWnb5UkVinywL9aapCr845usWRYayzcm6TLc+1
yqewkblYozhrbvAeUaoy0Ja+mCpgF9CruMI1nECaK7CZjvBEPFQA2lGPJ7k9E4k8gV/Ii7r+HgAb
JTFlZfsBIM26QxebreqG9J1BVu1urpS9nvJRQ9ujZ2JfzlZy2+RWdYhDU4yrErPyprSM0JudkIgR
maobrL0nkeukbhkqe8+6OHov2kRNYAFGtISVLT/0KG02LhXjL9yXfBHNIGaiD+Pmw0kJB7ijd47O
EAac9qM6V5e5J9XJugxQJhJoMEA3nPSIVBoA/uj+Z858HAunubKMTbX0A0Ujh0AEsGeTKewHWFdF
4a56kwG3m5uGCoWgUs38HRXe9i5xPxY5zGg9SVxwOVk7YRUc4Lk25R46WVRQmaaee9A6LTa/MMwP
zE7QCgFeBvTe37HiN+Ob4WJYAEmCG+LT1Yt4OmHftuI9Y5B0Skkr4bXNu793IiyWtZ4UB7FKdKeS
HrsB/ceZ033HmVpq27omaHCvTbZVct2xwvhJ5qb1GeahdY/8Fhuo/fcWQlOnbbLnGDrD7cIotutx
zjsP2cBp7mC6g21sAng54w5kSPettDKohEVK3if0l8lI0AxOaAoogNgiOWCumZG7zj3OH6/Vwc4d
xmbO8lujNqf7bO6TZmP0kqRMcKuuh/ch4B5FrZEadpPP8jOvc+nluXTKr04XrXk3D5aZ+wnGA0V7
TMlwjbpYTJtmKvt6Ryk+Hzyw7VL4NCxzFweBRMppD5ULMAlqhePja+D1hL7mmr3VFvEwmxNVWKf+
zG17axC24o7VI+bp8a1EsYyo+4cA/JCX7V2TVpuhaUHfdBXLiavVu4Gy8gPEJX3ttJF25Nd+jzi+
RkP/5XRy8VN7XN7bDKKjQwVyxhPLaYeaHTcr6gz+PHLD6abRWs8JhZbz5T3amGVlc6X83kRjE3rS
ErSKwlbbcHuHDTgYC4EezU8c6btBjN8xvFu3JbCTVepOGMVD0pgsYT5RJj/bKXv1KrUqIYJk+nQ6
kz06WuxdzbHaJ3oGzmpW6/ah5F1XSWo7/MSUJ/22MQrqdNAy3WyLg6m0HsYsc+x14uKWDKfGwpiA
KBh7CTJypohV58apt2XxGZoj5qE0iclMqdsxN6gxnFusG6TMybhLWsACnqlSYpOKqOMCQGoN1xDu
h31PVSdzt2XpzOYpRvRc+nXlKBdGZwWuzxhryyZ8SbRYigq9yDcMGKfdGMOADdTOW6Hugn6wrR0S
XGH7Jh5TLtmLSm+0IZTkf1TSKPf8vPGy0wZdJyF16nhv265ZLFGo0HlFwRES7113evrA0XgKn/Et
ZsYpnRBkbqxB8F8U8nSfJLD7bm1UgBA5qQTkjBFYsJkKt402kTIryeriAH2BmVgap1xbZuMpNcZG
O+KZJG5Zxtky7pxcpVW9+scyMThJn3+HPFzH92ZLbskNjii7WMuxb6tkZVQh+SeulUtx41qVHu94
ckCxooERCCOGpCqjqe9Cs+EqpdvpfFBlzpZnpu0dY3jpNs1gdMTSIE4YX3u3cH2jmSAoAQdvAVpy
3csyyhj3qayaHdqx8dznea072NOroGpd0Jx0LEMOmLcLPsk9/bdf8JC+sWVym+KkfawbY75j3QbJ
ZVpgM51sl0eutUWicFZ7jNRtDNVtc71c/AjpstfiHfW02uXsA26etAcYvc254T5P9LI8ZfUGUQ+J
2NAnD94C7JfauZwWveVtTNJSO6LW4TbfNMmO0jOHyKHp5lPRVAS5WTFjQbVGfczOsENcm5Z7m0/z
tNNjp+V25Z7Vz6oI/ACZdLJmLHNEz9uifT63Ukg/YxOemtRlmBtO8aMW6ez3jTqFQZp+TqE2Pwgo
5Q9DG4/xlgiUxsOtGCLHlk+9XqDzUTLeIMmwKNhkdkytqw28uXbbjQh7/RCzRNSHiZvXVu+zrwzr
0Tp1g/pJb3SuLxTiTP4l8zJyz2u+u/xoTxEtk+8YUse1zNx23RVmAacC6tRKloJvOscVx1Z4os9L
I83d0hrxodCCCTqpOd7bjDtAocY3kiz12KM7q39mVAtoltloc+lqzC8pzdXXCM7LAwiyN2OkgAMu
wPGJ6AseSJqqJvIB53uhVWprNMjhbL2obpymsSnSd84duGpSpmbK2Cs5ZykdyTYd9o0LtcuxUvdz
7LNuWw1jeSL9qL01AtmvbCqTXLMVWDOgLiu9jl41GRhHu+o/m1TP8F86exsy0Al8lLVmx+hu3Q4o
DpKiiq5SU33YMVCitVbrs582xbk2mhhDuaGDaPiZqoN4Teih+dkLuMmecIta89s0Z4SlozV/wABN
8CYGQud+n8T3Ls26t8icu7cxc9gmDPkgeNKNoQEz6Q26QZwtiuUg6RaTD0qb7HbkFLJpRTH8NFXd
4jiO2nsCjw4J0AeMJtZo76gc0JpTjUFBSEsUzLG0XIx3mK3OCsRK7RvlXNy2Zih3jU3vHw4iW7MH
qjfd5onMfAtxDmJpuUTfI1zBGzwrEvwqvWzarlXFuur0iLeqifpwhLFEpPpxiagNkn6gUw/BEeyN
lZJinQBaQRIQuU990xtrMr2JCcOUQQ8vCvRtlOncy22RSS8cCxBIpqxvQjE0n/acGLdJOnxhn3Rr
7kPLnusK8dGQk+O1gZN/X+TltK8timYqddVRiylXBYtUW7MeY6KpluDvNt/xvWorYm+DoZ5vSNNS
j+CyOXRgDfeXpXDINSRHAJrbblDLjjsa/nDZw3eSE3QgQzzPVtE9NDTCOLTG5YahjxrClcmmzmLj
W6spbmcyUMY+VAzC1TSV9mMQ0/B3yiTbu83g7qqkD3Z9YlOEi11IyLI8MFv3aREt74jnKGSHlBdl
AiBMmEG7jjjRc2ttk/Sphyz2Nio9vFUp9sTB0LHJ5pZ+B0f2NQWuwNUwz5Ntr7R4LQlP8lDfQRFK
3ZxrW6vv0ngxtkGU9vdL1WecMLKAoR+5X6Do2595WnxlCdEbTd33H0Oi27cA4Op2VfUITu225++h
jUdve/IkHXDPGfWIM02SHWa73ThAx8/Gpw3mpt0UFMMeGuVCQVQddH2sPcMG1uqW83uLp9FHN4Ld
Kv2hOlQlpYBVMOPPVoU8lQoMDScF5IGBDr1B1haUXU3PO4yU56ONENm6mIvKo3YynVJu3O0KcNkj
1W4QRzJ7HDg0D04O2rpsuUSIng6kgcr2UE6ScapmbsNhTnz6sW3qeOMOQ3hE1tHxQ7AcuqPL3ptT
p8qG5WmRI4gu1k9/GEPNy8YW5RRm3LA3n23oy3hlnQ2g7HBND9Dn2KW94HLdUU1PDrk7f69gdvkO
3+ZLlGxFsTHGpmcZ88viVKO2quIRhWDeLnMO2sSJDmLJ3W9BDppgJeHH839oRLGaQ94mayfgTtCP
bGKrmsyiYya4MZfDKJ6ntuoOej/Ox5CdedVEfbpzqZhRZ5/au7Z2KBrZuIPoDEdHJyWvLEKXeetk
FWVyKsuz6cgtdUPuH1y2cBUZCP3cQRJrlkO4kwJ1EuupX2S52pRsgBtz0RN/Frm9rqiv3ISaRblX
5pT9YpC9Wmu7x65o2ABVqB5lYM+nBRvwiwq4n4JESt+EJfbzLA7l3EuAzAmcaQrVnuya73Gv8vu+
V+7RSnKI5YTW7upGtC+BY2rHppbOqQzr+ifUNXmMRR0eNa0YVqDLcd6FibxD0CVIB89qGgt0xh5G
ihae6pJ8V81oBgErcVwsIX5MoBCBIhbuRtcF3jQzVd09lmDYAjGdiZA7/XMlKuc+QGDqZxr1Lj1c
psUboB49Sr36cIy2OLUY+8pNOw/lzq5Ky49Ngje7ae4+3Y6mfoaGesW9jpU514/WxK3rZqaU/QiE
gWbwkoe15gGKcg/Ej1Om5bT4bajA2AW1lq4DaU9byiHawR4zKF0B/4KiQW+VjFQvgVu27cGaJrda
NfPsHLCJxee+dvl9ZqWZAOQU7hOUtQyWNhCBdWRjhaF5KcrdDKPQI+2n87GJUyCy5w4P83TOhVJN
8y2AQ9pR1nAAiw9ySDF69po8ghMxDyHlEt0z+tp+MUNd/sLY7+66huPYMEemfKmU1T6MpilecFPq
N01hN4elW74ltZPfTNyuHoxENYc8sMpHkc95hFkyN/aWXfcNpXJ9gW9GD2xtkKi4BtM/31C+z3zF
nVCuBkr15T4jojFfkfCgUaMOm8Fciy5sPMsCB+uVqip+zEYREQ6oL8FLVHfpLyMNXNomgr3Acegm
dJ1k2LQuFATvDJN2wR7EyTP2R2WuEMHpzjoua5xpltYeuxZkKwsax7VMwU45i0FGFL62tmm7xaaK
sKDbtKgiw28s78H9Rc5zPrL6WTNCOKojhnNXV2frnblojfZqIqPg3JRY4cEpisDjMm4ZO53M+pWs
YJevoBDS1jCnQZUrGPgw/jSzD79klxCGpwN0r6ooPegGiWZGO9aHzl1YH5Qx0akwllPl0uYLs6G4
KUcRfNOX5TOaqN8oRbs7VaxjYxyf0tQmk3GS6cauxFjR/TtfkM3yp+mM+05WUD/c5Ka0+/eYQU6h
cIrhuZbRgA5JkUgynTNvg6rKySvL2uJOIZAKfTRnrHoctHdaIOpVrMfoYHojqb1QD8qtFub1OVox
L/k3WcJGceSYq8Gyf1ChizdNXWxbpUYf6n17kyVD4zVZKulQ4UhAgU0YjYagJWmUu4nwGu517gue
MTk/XDtE14B2cptDqviWgJvbu2QftGtw5s2u13WgIAHaB+65YjXXU3jP90Y2hPzumAKsRWp6TuZc
8N1s0mimQLzwI4moq9YLnQpxdMGCPg8l1861lY+Oxh8WNwvEt3uHkAkq73MolgPrKm1YmyYxhydK
XbRATRo+q5zB5wDg7ZJ9GxYcz/kz6bcs0vSJ8xq+XY8qhbtIuBssw2jWILOIEkZLsqGyRwpvMZqP
I53EDbYCekC2iebqzHkwlBJn3A+jT1f2jstV97YU8bjTjCrj4OAAkYC0Ub0ZvaJdiQ3UfmsUARSI
Jeb8poNBeRwlwQQrznsBfS2uymEvB+JO5T1fm8W5LQn26IsSADO11b8QXutnO8JvCmAUlghzLAmv
zCCYD8k3f/6bJros+84cmvKf6vnFaYh2HnPLSs7JAuh4TI4IrFnnC2dnB/t5dLoPevI2vd6uJUyk
c7kA78YgyBixU4GeldVwundpOnIaI4kgxVJr9PqajO1IfOXdTAMm7ct8/Idc+L+C1P2/REL+ngj5
v7Zf5e1H/tX+f4CQJ1XtN/nu/2DI33/QrOg+ij88puf/5R8eU9v+m2NgB8VlcDY1nC2h/zT6WfJv
MA/ISAaAgJtU1/A6/NPoZ9h/Q9GOy8DCfXLm2SHn/6fFFNgYffKzYJsaKH/OH/0XRr8/bQEC4wjG
JIvJ9Oeg1BKymKylQFhL6dQ7lwNW45JtfvsO9/8Y47+b6f7Twy/ky2Q94QwKeLgm8le8Ai+62fyF
dP0/PBqI3x+TqSsNEwZJrnwT4z0IITI5XBwHVz79wtOUBqCky55jjmMhWzTdoxFTHrvqo/w9M/u3
ZYADjOVEQ2iBkBDfczAMoaQUct2zL3T80Zi0adAL5Ze6+ZRN6Qdtx+t+S+Ni9aKLUJsL1ziw2zGt
6jFQ61EBbb3uxc8/828fxRhaASiGkRJUXeYRFbqnUG2tr3s4PvE/Hk5vhHNroHy7yUNv7BV6ONQh
1z1c//PhrjuOPfR15Ycs4B6Z1dO6L8SVH/1idtp6g/oT7jDxz6V4GDrp7M0cLfiVX/1ifrZhZA3O
1Ctf5f17MIwrqzJervos58Td3795OWIXyCsebeczuruuPuXmP8NK/i/TV//PmnUZ45c1BBUteotY
CjsYmRIBmuSm+7ruxc8+id9GYpAQvdQEJb+nVvxMsvoUIzu67tEXs5NRgvXivGaRFovK0VmPbfAX
ZszzLPzXGeNfn+Ridi5mZbVYihRSmI5iEAD+uzAOmyPL738Vofevv+FihkZGJBJtjpWva3JvS3EM
x5/XfZaL6bmYaBtHGSmwLBbalOGjQmhx3aMvJucwRLUCmKd8N5fjPscjcuw1/S9sZ+d/+b/75heT
EwR8HWTYRfzBME/Wku9ystuue++LiblgQJTYOpECDqkf6fohlePuqkefzxq/j28t6GOpC0f5IG6c
Q2iL9pdr2MnLdU+/2DgJPacdnfB0PZi/oSK6xdR+3TfRLiambqFqCmQ8+0LqP5cRza8S2vt1r30x
M6HqF2pCheOPzjRvwBO6ax0G0nXLrHYxORG1WHU4wMakf38fuGq7xPXzdS9+MStF0S1ouyeEB5X+
MirzZxw4yfq6Z1/My8xMjbAHFOUTCXA0M3VLVsjhukdfzMsceq3I4pG+T5wZUCKTWwT2P6979sW0
nI3cHSCZmoRnIc11hmGrjP7jumdfzEtSOKPaIpOH9cRsPeCVv0S+XPdN/k4n+23jaZuxROo4zH4j
x69KtK+h8f2qt5YXkzI3J21xE752o8EhLXu0mChyrnv2xazUEsNEBdBM/hngSxvZ6p97/S+jgs/D
+N8ssWfA9++LldXMQk8rmmOj4fzIlPmUZ+5f7Jj/6dEXk5Kku3qmxzL7ukUwAJojLFWRc92h8EwT
+v29z4IyQxvKyQ/6cYvT+bEtpvV1H/xiVgLPxdaBOcE3hP5goBWwgui60X2mV//+1lmglroJCXkZ
kI5RII1PUR+FV773xbRMwiawVNXMfhWnb3C8jloeX7czyItZido7zJzzKEkL+ibuwEXWKdRfASD+
/UDhuv3nVwmcCvUjI9F3QjK/+jN7L0mGq6am5V5MTaPQ8Q/XDJShF3sU+G9hct0ZAuv5n+8dgn0z
hcYAT005+MB0cXNk6VVHWbDmfz48STGXgF9mS6u6N1laatVLebpmhKNi//PZGdjCxrRZUspmCr3C
NtZAPq/b1OBN//nwmrKmVldsahZW2S6M3vrUumoYUq7589GJ1gwBQayTb3CYfcT8N3xLsuaq5cpy
L+ZmbRipiRl09qOgeFaT9biggb7ue1/MzCkp7dYO8/M+n2INGpwvU135U17MTLMgybhts8m3R4Ne
oYmu23i+6q2di2kZAS6SvZ5OfqvQz09V/hyly5XPvpiVYaoqocV8Ecw2iw8+HgVPmW+ue/GLeclJ
EF6P+3fNi/0rmeiGgTsqrnz4xbwcu8FOQ+LqfEMfEKmGxUddzA/XvfjFvIwQkIx4OyZY3N0NUXq+
auOrzt+WczErXbQnWeQkDMFFfE2j+8OUy3UTx7mYlTSYWjsy2xmJ4iDXga0TmiXix+s+ycWsHOjo
d8QasTcU82PqUkEhjOn2umdfTEvQp+iDNbYGYC4oytFa71Gzi+sm/SVZwqYJTUQ1Q7yLzq1+9EPr
WRTxdduDfTE50f0Io0Jg74/LJN8zrXM/Aogg+6u+zDmN9fdzSkKcVA5Oc/KXUr1IK3m0u+umj30x
NzsDVRAIC6rKotsgP8MsfSY5XffaF3MTx3CN2YaPolfmQzHH67wp/uLucH7E/zwnAxr784sIPRms
WNazL7EOVoP0ZTd+jrCEtTheX/f2F1PUjDOS3nrEcFMdbTQVbgiiuG4snnN3f/89LRW4fSh4+1Cv
8FNX/ctIReW6176YoeGES7Faytm3+0r4dHKn1aDE13UPv5iiqWxmKy2bxS+N7pVe+XfIH9c9+WLj
xMoe6YNusI6P2U/MHl/cZZPrxqF1MTkj6agmwbLoE9n4XurBvYw+r3pr62Jigh+dJIFjXOuT7r4F
MRoRb37doy9mJlrUuC4W1qs2JB9wApaxxq60u+7hFzPTIOhsTkZm5hLPT2FRPeFzve5QaF3MzHNq
7oDsgCjvKt+ZhfXUmtV1i5V1OSNxGjusKJhZOsEJK7BGX7/6vS/m5NAJESg0hH5d6wcZyGcXKe91
X/tiSkb4Cd1GydlHY/KNQ/PB6swrR8nFhCwzCVFdVvyQuf2UhNbHUtpXrlKXdHgrps5mxxb4KjH1
K9Oy8QxH5stV3+SSdhcuiZmiD9d9VU3HyZEPi9tfVbi3LtGTc4zMX5qMwNyonkXdQp7sB3XdB1cX
05LM6tqspv/N2bn1yIl70f4TIWFsg3mFqurqe7rT6STzgpLMhIsNBmyun/6s+uscadqTpHWsSHmI
IjdtvO3N9trrF23HTdf3gkTnoLTPflPiBGVsBfRKLYYmXfQFXrMfBWv//8zw/t9lBiwd3544cEZk
EJEgdNYICMEY9cdETJ/9ntsJyzk0sPqDMOOo6+2H6vevIgBv3G9sJyqhnK/NKlGnTjf5CDjJDM1d
++I3thOWKkQbL5RLEU5KdeqK+QyzqXd2qstq+EV6wp2wjIXsdmDQkZ40in5HU14OW8BzUuosQejD
H9E3jJxjM0IbVGA0Kp0JVV+XaIImqvjba3qYc2oWaF0BLwHLMcSHd7yyT3ssvvgN7RybSWjgRMUw
PWUF//sVbm869Rzaic8ynmaYT6JaWIbTYxmnIBEPnkM78dmwGoZ8cKxEQQ+AHs0b1Je0X1mMOfE5
Wig4K1jiHkFBXA+N2la4PQXbO9nyJRJ/sRxdqztlSnTQQBR2hEDafm3W0dy3RW3eWey/G92J0XUT
HMo4fHB2MfmBpsUyY3P8zW+lODEKbsDS20umDDHi07S2TbaMqd++5SqBVji+rnGK60zUOatMyWEG
6aPL/B7cCUxjgwbttbi8g0XkfdTPeUmp3/nmKoGoigCr6zAniyru0MkIkbCRfnui6228qHhfprRC
Qqs+dmL41tr0q9eEuCognPemSGi547YnKR/Y1pVfi9ju78zJJU5+scJdXkDEli6kPaYbPXVGg/yr
1kdIeu2zqcB/PPj9Ck6Qbr3uEnCPccmBroQMnkU/YDvht7m4vvM2BKNvWFBfjkLwqIg4QQP8Tnz+
bm6c+OwqHpJd4wwVptHXnNf5DPBVgoZQv+3lAoz49+cscG2xqrcGpVotP1ZR8AmErL/9ptw5SJNE
roRVHS5/uolfMzqXOUxZ1yu/0Z0gncKClT1cl46qMv/AVW/M1YVA7zW4KwhiizIBvDHx1VmhMxMG
ZJ/KsHlnuf9my3UFQaYRdFPbZSXWKVpqx6tihQmT33M7J+galB2a6bG9pMGlhaeKfyxxW/ulz5Fz
hsLkWcGRFA8OmDgoODAhAJjaTwwIh/S369BOE7jdGwrYRUM5nHPt1WBa5jktl1fxr9vqKkDbRyWx
VtB+OsM9CwCqmQZ+C/ECdvn34M2SbGbm2By5GG77TXwmvfAc2gnOqgdTCsSh/QiAw7dgDB6aLfIr
2P5P//2vKTGGWFjLYM9awu1cAhzfjvMHv0XoROYSNhfvJSxCOOTk4ELdzLJ59Rra1QPFao7qekaq
BbBvhc5g2hz2qPIrvhMns7XozEb7EXKKsZCPsMp8GLnnLuvKgUoFQ6yuw2yj9eA7QaIC0MOT35Q4
UQklnajTAU/dV8XVipepROBXunalQEAIbHB2W9Yj2aCG3qZbKBz8jh3XnD+O5zVpwPE9dmw/FUY+
TE36zpH5m/31f77r/1rZujD1BDLofkwCWKahEnI7J8rzsZ2ADEYNUWTNN9SV57xdi4+m0h/93qNz
WhYwP2MhHGuOBYSz56TYq2sxLX5b938A3FuQ2D5NsXXz4Apss/MQlEev53aVQEOvVzhxY+Ne2No/
zEsdXavhPcjLb96lKwaqYMFEGESuxwmWcZlp0QAE7qhfvP/PZPxfCwUfEMFQJQJp/kDuYbB4W+jR
c1KcoFwr3PZefBDgf7/CxLmMfyYwX/WbcOekRN9z3NgBaxBYiwdbm9sUgoY/Dx1dtuhfpOKuFIiG
ooptj7IhjyV6hVM06sNRk9TpDSAb5uPMVHgPSqGA6QFQ6Zta7omY9s9o11puw7SLPvfNPsErcqVs
Qo8kXAGWaDGPFHYk+NKBXfk1auPV07aEgfYStgKL9vb4TZNFwjkDVz3xUsA2b74pU/LOW7zM6K9m
w4l2XCDDxDnETAsgjV7BE9cX9y8BnHHUgWb25zn/3RJ34l5b+DwSclkqCUwZLrZdfXf2G9o5iKNi
juEhhL7VhoCyONrrQoJY7jM2d4VGG2jCvaLtfNzT7/0QP9nd7zMWVktvX+hCcD1tL7S4rSXHeltg
2tx4TQhQBW+HhlUv2h/I2h+TTt7BUx4F7NgrM0EL1Nuhg7nuwK9E4XqBS9khGmp4GiaL19nAXZFR
lVjEi9lhVpcY0FYLAWPrGt7Ufq/SyY7hoVJaCbQLfHTb9rQX5SEUMnpn8Mvv/98Y4q7OKIKNMyla
vM0VAvTnVM+fBRwG0C57atWYet2bcldvZJJi0FBeAr8MCkN4XAqbPqD+OXKvGOWpE6PFltadiYYe
PRx2Axy8jWFQu/mJDfmlCe/fHxA6bQz63Mf+aApZZyqxV1rVL17v1hUebfvGSSTx5CF45zKMTl0z
/OU3tBOn+7yQGr7CmHSYu+nJ3AAl4fVxwl0gTxuUNRmgUDk28EdUaIlNL05sUNX6PbkTq8DNBxoP
zqAzTNgBNto2b4OInvxGv5wm/0orhrqMbRtD0k235XOEFuZqhPWr39hOqO5wsVYGhVV4x413pBrF
xQ7R8306B+lW9lx0QqJRCUih41xdDDfQyuz34M5RykI5wPux48eKw97X1vv9yLXXZwq8Pd5OeAnw
NMypMSnLCLr63MEmSPhtvK7waGB0kFLsaIIKAviPLmbJQHLx6yPk/xEetVSNtcHodSSPwdbcwI3k
nW3311kFd1VHui72pAGnAT2h4nMVx3cCbtter9KVHcFKBB7xcG49VukEC4oy/adIcFL7De6EZoNm
NoJec479Cp7ENrmfqWdcurKjEQ6ykkp0bVL4mhyHBlCxBD3nfs/tBCZTg53auQcKZYeDXFhHHxe2
Kc9JcSJT7tEKVQZ47abvX6eZfN672S8jSpy4nOHQ28MOChvKUr8MMaA7qd9VB3fZbXUNQ0JaY53E
XVvD/p6dGAdI22++nTOT7UkctQatW2gh3nNq5KcIRCS/l+lqjvheyhKgGyzCMgR6OzztQej3Kl3R
0YLDgXNY9R9XVLGu7WgZhKlV5LfLxk5+i5cZgkuDB1+L+RWF/c/9GH/ymvDYCcxq5lvEUbY9rksy
Z4kG2XxM/M5jV3YEN6Z+3ZiCT4/ub8MNXn2wQfd7bCcul000jWkW9K8nIMPPo3yyKiJ+izB24rKU
qwK/AHMC3Nptncxw5mKh12ctZvbtoVaF8OlbJzx4KABgClFw33Tg1wbOY+fETOqyZfB65scN+ME4
6R54qz/4TbgTmHbicVvWMz8GsPcr9gD2p376Ze7KjgAEL+IdEubjgOiEYzE7wX7RT/rGXeGRLZUy
FcOU8GV8LabwKhrbJ68pcWVHcT9tG6MLP6I7p8tskK8wk/JbgtwJywReXSDEYE4E7Nqe4BD4Oldt
/8XvwfnbNVgsRlQqwbscL5QGLoE+Gnvrt8BdlKkg8ElcJXrug0Hct1v6sngaEXDuxGWI/jvdtnN8
bCd91cDLEdg1v+SHO2EZgAYSQGR9cQroky7jJE7RbaqrG78ZdwKzLKvJAleIwGT2BEdVdQxKUvrl
hNwJzTUgidEbnp0Fr5EF/CYNJr+LR3j3vV0qsBceaqvwwb0V7NsqUV2e29RPQg+F1dvBOTxSl/Sy
VKZg2V/qmsdXIQgdfqc9cw5NnGlryAGnOhIC5y2m7ne/+xPugkrJCjkGgig+XkxA9205F7b3y9tc
zREYBBrmwFN8ZCq6n6MSroHMcz6cIzPEJVstLrUTePDoc0QvBmDr4LcGmROaeo1sZPYqBp6svC2m
5kVuynNKnNCEpWBNEgvqJuXBI5Vyg5t1aXKvwHT1RuTS91iADnNM6r2+Sk15DXv2xHPGncCEe9ka
RMBzXmATCjbja/19q4P0h9eju5KjSo/Yxhk8X2BPl+ScmvYDrt4Kvxfqio56TdaqDDHrpNn4CW5f
4eMkNf/u9+xObMLKmy3AuiEz7GmUGyH7jG3Gr27g6o4K2EuvZsLgMJj9sSZkgh3c7rdeXAOiPsI1
VV3iky3Sy5otoezQVcjf+2q7HMC/KKq6gqMLfwDXKNgQW0ar+71uSvT6toA1ZGs8936ZHHVCdegB
DtY1Gk5lUT1Uw5jZ0HjdvHFXdBQ3ssVhcdkFRk7ydiznHBbMu1/Of7Eu+3cBDtR71H57LElVIT2U
xQDu37ozvwyAOsHadxjckhhJ/8hvahu/rF3y1Wu1u6oj2QKgBz977GBAHDw0YbM8zOBt+U26qztq
0GWVKoklSQUHGmq/6uG97ffgTpg2gULS0sElzI7gw6s6QrbYa8+ip6s7StY+KbHO4yN6Z9e8sOBk
gUjjOedOjjtqNdsVLeHHqZhANY3go83EXvntjpFzlgZjFyV1gPJK1fA75DHnmPvJyLgrO1Lw0V7A
zMMHy6WqQippcLFP/G4leeQcpssKw1CwsfgxjllWw1w4Q6thkfktFydAmdoLYImRiKYlKw9FRL4p
7XkP97+b7X9V3xtYc+7xim/yAsRUAmu2Ynuvb/Hy0n6x67riI1CYp/+7VNL2tM70ZzjPz14z4kqP
FKC+QRHhqWVctCeg5X50oon9ptsVH4Hz2c9cUawUu1+nNfSjhOmff37w35xExPn+5MHWwjO4goXS
WlWv/QWCgdOpPul59rMn4a4KaY3wuS86zI1h6J2PZGJv0tGOflmjK0QS6RqD4xNi5qfiQcL1bY2F
X37hCpGqQUY0gOn9UYSgLlnxvWlnLw0prvDeHnEkgQquTjAn3IT3Mwp9SdFLv9SFONEZsl52U4Jb
icBs8mZZd/ipy87P/oS7SqQKRhyAgWBSVCBe1w6FkBSacr+V7mqRQCJrOTp3cKECYMu1jiB9xbeM
8VsqrhgpbQrWRpetJa3pt1IuIzoYo8FzcOcIXRgo4rXF4JWwh9pSuMK/pyz7TYy6vkR9PZUlnFnZ
sZSUJlnHIvNj7QJwiKi1xHNTD52DFIz1oYgMfspSgoM6dsEMi2VYmf95n/nN3usKkzTMvYcmwqJc
6Qbo5xwvhzLi72S6v5sgJ9PVUKqH7YgNcgnm7nmrfiQN+KAmZu+M/7uHd6IV1EiU5QEYPK7l9DHu
h+uQ+HVmoBng7UbAWBG05XypLfbRmOkhum5EajzDyUl1x5IUmyUlP9q+u0/1fq6oePJ5n8yVD0Hj
DURJjOeuu4ZCVGXBmx6EV2mRuQqiQUPpuHWo5RbQqx3bLrzpgt1PVIU+o7cz3pDB2kXjZfaBvRl6
8hyr1K/TEz7Jb8cOIzYHmgVwg0vrh5jBsdzPZ465CqJdmT0E4AubumDPwDnciy6RXsuEuS5FESmF
YQxl4rXqk6yZhs8rsG6egzuxuQYj6EcNpmReto+VrWAf3/sVLZkrG+Is6IctwIObFXTNsf0YaOm5
vp24JITBmWPBbph00UUau58CuAh6ndDMFQxRVnQlGGcMHBN4Tl1Id1Nvdr8JdxVDpBpWcSGmQQVf
Pc3t9NhX5JNX0Avxdnnjy5lpPiIuIUZ43sLQHBt0CB3+PPivN3HmaoakbCFHgGAFReLocwH0Dlrh
rtpx9zqfmXBCE+Js0FZH+IOCS7PBcqGzzz1dpFeqCEultzNjh2HuC4s3ChoeOwC0AcFWFbVeX/6o
BL8dPYjDToaXqWnl8MwpsB6h34UFcw2Lgg6gC1kghKQEmqKp+IdyBjzzz6/01+cmE9Hb505LJND1
gq/neVA3Tade98pPvMZczVCwQrIMMhU7Ti1ALTVAHfmazH7B76qGOjarkYzI5folOAxW324d9XuV
rmQoBs2V9glSFar3LqOgUOUN3/7xmm9XNKSaIgnBPMfHXCrvy+FLx+hHv5GdQxMsrHlvLt9woraH
RPMdMsfFTxDPEic0QwF4JEGd4tiT4L7tXlfWv/g9thOW2GPDOEkoRk7j782Y/LPsyXe/oZ2YnIli
ywg/0iN609KMSjsfwRD0Kmox16NICTrRUrNLLp6AYzqdTA0Kld+DO0E5zXNcgcuOjXDuQmh7ZJRB
gO8lYGGuZgic3HkF7hGfKjzMWWcfuyn228ATJ5m1UT2W0UbYcY8BmpJ2fAJH0evalrmCobCqRioo
5hsgmS3re5ptVLd+p70rGQLPT3a2vpw8chifGknVi9hs4Tu8E5rBLIktesxL09K8ltF9m/oV4kHs
eLt/j3M5tQTaB+wnmyZZAKLBrQBia/Jbiq5uyKQBnOBYyI7bvjwwUx3SSvjts65dERnZLgUdcSUH
yA1QUtWPim6vXhHkyoZ2nuI+lWLG26h6mMM4vBVEx55L0QnPGSTzNFzx4FOcPNhAfIT3+NHvuZ2c
lqsiCscJwubZSrCGbTlM102yAqDqN74ToTzeSh4XkH4lZn5VUVvhBrr1XCuueGiPIZ1uK6gR1wKU
LFo+FIufaxtzpUPwfQW3dsDdcD/M0U08FSHAYO32Tvhfzpr/Vp2Zqx6yQSzt0o/QCUYVy9Omp/+U
YF2C2Guryu/Nuiqiahrh5wQkCEwAwNscAE+bg0S/8wv8Jotz7YvCatvxrQkVRKgGdq8DWBKj4cSv
25O5MiJwomEzMmF6UD673ST9ng5t5/nk9O3+ZUjc1LXBDejAR5GHUlyPjZ4PXqvdVRKFuP9sU4Xk
djPxYa6KJmcynv1CyfUwAlh8FFV46XCQYK9mIG6jH2kqF7/d0VUStcbM7RCBCsqm+hSW7cd992vl
Ya6QqJ9JsMBMB1eJhZBZWbc6KzY/e1XmColkq0qCTReCnHSzuVC7ORhRe77R/wiJADOdlwQcjDgp
83RMH8PY78Kc/UdJNKA8LCVBuSxWZYaF+fdi/ZaKqyRqh0XKcoE8BLzLIdtVI4+gUPtdgIJW/TaE
tjIe0lUk2FnYUmU0rG8DO/m5dABZ93bwTslkK0kYX4DF3QMDIO84xkBOegUoc05SEpmJ8pVg9MiO
WVjPD3oYn/3Gdo7SvVsbcO+gUJzbbb1JwNYFbbYe/XIA5hykA69oQ9tLij7+iJr0ixJ+6BHmaokA
8osBer2okrfim4org9JZ5edFxVwpEb4922HXCjWzcodQNqm38S6I1/ST15y7JkZpH7RyxP0Q2gMh
ZgktP8O6o/eLIldL1MfAu3XFcLlCoFfwKz1O73ZQ/ub8dKVERS86gHMvH6ETL+731n4XtJB+X0Wu
ksgiuZBkQi4KdGxwDPX002i7X/nNuBOfw2xKW4wSRZYprY9NPDRQb6R+djTgVb6NfjmsQCALjN61
5iAbtmWL9mxvZv/RENlKb/iD0tNObNYQ+pVWs5dahrkKIqA1ZRpP+KDrbXgrh+ibKKXfjLsKIgIi
UMovdURSFB8uQ8d8OXm9TFc+lJZpF9oBO7ld04Pom/uS9X7Vz8j5BFW0iwOA3vFpXsw2X5EKpSoc
/LZxVz2kTTsN+4A+m042H4puuF/e+477TWbuWhaVpUnjvdmRmdc0PIJOx79PJkA1Z6+W9MVv1t3z
UxdhEOAT6wjJw3VhqMxq1EH9xnbCMwiXtgeTHG+0kvZJyZ1cQQ7VHf48+qWo/4vvFldB1LUDwLUd
Ps5VsTZ3XT8WL3ycIbBEo0WgslRFyZ0C4vPn2sfUszjluhrZtpibYS7xaW3au/1SgylgzfbOHp/+
5jdyjtUxpkC01ThW0TwcvrQjb+GAC5GHzKKZJdNhAFw6AAp8NzovioTB75AGxm8huOIjvbWpqUVA
YRZcJjkYq6+D5fSdd3VZTb94V678KKzRUjy3eFd9FH/WowXVmRR+zs/MlR/RaVQsLQt6XM0C6G/C
ooNKp8QvvF0BEi7Wg3oD4vzIwZln/R6d421gfhuTKz2COfNapBaPPmzj9dxD71kQv4PX1R2ta8e6
gDSXGx8UmLBclyfohdU7hgi/CT5XegRMDejXjQHaGo0N3bEWRHwKpcaV72xrEDlxZIbDKenUhnuP
qRWj39Hm6pJCo1egIlHCSSfGwQphQXpXkM6EngvVyZtD3EeC44EoiJu5z7qeLFlApN9+6EqT9tTY
MClUcqR9G73MbGoe63lsGr+V6oqTaB2WMqixmJK4yk0p9sz0xPOqzNUmRb2NlrLExKhlaQ5bRW/6
Ekz4P2/lv9keXKOkOA5SJTYMTtJmOIVB+83um59uiLnqJHxjBeMcXDa2ShRXqns1VHd+6ZCrSZoh
K+mrDcdBkZonLdv2kciQeGnwUGZ+m3+ay+ZelwoU03BG7hmLvy59OH+e8d+kFq6p0arJpmSYQt9X
DdN3cIiaMENiPtCD7dX28c8/5Hev1UmgjewrGQaYHRmsr0igbUY68uw3thuoBm1E24xtOYxHmbc1
hMmd4r6r3TmJ47BN9WqwecaclpmG7eVpjNrmncn/9bxQV5u00raOLQhWyFyW71Eh72CSfvjztBDy
v1Tkv2ctdcVJZSr2sJxRiEZniCjuShMbm9WiiYJsslOZZPXYxs91OckqJ7Hm+txpuur+KprtNO9Z
v+0wVoVcpdkI/m2F1r5hpLqup2T7udVdkmbQtMpDWabT9axttJ0qHkh76LcOGtEN3PEJ3tcTPLz4
EnRwPpnqJCvivn3VexOLY7rUa3to9rmQeTR1xXc+b313qKVcPq1hL8t7iMKSKSvEUA35ts3T87LN
e/Izkm1RwdankeNNp9vlcQNrDX0MlRTxHSyG9vJu57EVtzLoqhJs0X3sXnEnlCy329Jo3WYL4bbY
MzGO/Qo6dQhKW7LaFl5+oPKI9QTe8S6hWtQEsi6qCnsGO1PWV3pBWeKz2aItvQKyXEX5aMai/AS4
3vCh1UjHH3fBlcokjbv6Jg1ZEz50zUhonvaoMd4FumqXD3wcupVmFcxKOJYV0SlKVQoIzTZXUtH5
bhrTtf5rwcvur8tNxhNBa0881k8BBfrkror2CV44ZAoT/TSxqexxmUYgns2iaZnJ0ziFnblGnlWK
rF21MMCwqG0/AfkJEvKBj4UyR1aVmv9lu2AZkmxspkhtBxMmRgjYUEuzwIZ+amX6Y+mHgvyE/f04
vNAEepS7XvGlewxYEqS34xKk7eMk9hkvQMzgrGdA6c4dz9FEve2Xh8TlSpsn0JpXL3Mzcf1YNlw0
LGcDOEh91lqi7R0M3mPxKqMR1wGTkXtRnZsQswzlfl2eRLUXus9iaG+ey4mT5dG2LT4Nk66am3xp
l878neqlGKejHToYrtNxMLfQnwpLkfNwEYdoQl3nj13RoNoL6xxFXlRR0ejQ61IcRtOHzSHYW4K3
zlkIdFrHdJWH+9LsKJq39mFIouGhnGsGn7qyTb8WTPTlTSySEfm3Kcpxxy8UNAoZ+cB0Hov2Mjn9
lcYskAMly2gOVvL6c7hrba5o2gY3qBONAYpnVRset7FnH8jQkmsrZjrkXaubKCNbOyUnTUspspSB
8ZuJQQFcmDJe6GyeFSqGCp77X9u6W7ZMlKIkWRvgFkGacLwSIBecYIyVfEVDLm7S+nHXeVfZWh1Y
sYxbRkTbX439Qr8sY7zxzPC+l5CP1mI5AEBbTlc9Z/RvtiXjp32pvoOfFj4DIyIb4HqbvTjwhJX6
rIce9fN53MssnHn6QjduDl0aL+vJwIiieljLNDgFsNzvriH8Ml+HgZQ39VRV3yJJ8GRSwogtV0u8
0GubFrV+7gOwlfKKwO3ksKt2SDPSt+n4NGxCPimNDuZsXAryYS2kqA6mCUNxiJVogNRq9bVO9/6p
6AOk0RsPivlgO/OszBCftwToo8NKk2U8BW239Sc7km05Iq/hMoMJwvTPWHY0vA8rqasM2oChuS3b
CbcbGq07y3XXSJ2PRaC6M92LzhyJppu5h17zuhPL+A/ZS62v2rI5mGAuS+w1A72WmtjXrmL476gl
DzZvUMF/qtAnLTJ8FdMPsUmVugEYh+OWtmwMP1G2io9yIHK6ZaZHk0al+0WepmmvgzutmsmcAQJZ
bzsFjm0mevjl5HNJo+VDRBu4t9FhV6d23NYVSN5w2z/1nVivElSv72pWNd2BULR+cobPzbt0j1WY
r/Gm0cempblT8RJ3P8dFdcmp5FOyZqkUY5QFuqvXpyGtUKUu6d7ib4ZeUtzNSEGAKueFPGxtN0Or
sab1/qx5tdAD/F3R8xRO4/6Mi7UkgPd/2suvU2rhvAxU2UwPdVct9wV0l7h6FHZVx2WL6JaLGiY9
mZxiOV3VSgE6mnE6q4yiB/eW0Iqe5rYZX9MNkLllG8V4HiS0ljfjtm3jh6Xt+gK3AZBfxk+93prp
HudRwe+NTbdPW9qT+hTsaIm9akSAbvhcDhS8KtBD4p9lEht09qYhLdCoVcv0Rk2wTbvuYJsqZdaU
A+0Pk4U/0b2d67QGr4eEzS1W1HBfibpGw/HSlrgXA0PluA0VWZ66C77qkfJG03ySPfmLJfAEQ6Gl
LeFYfnG0+CT6ZKjULS1Fwg8w+AuLGn4IlhxqJsKj1eXPBnLgV5RS9wPaBLDQqzQd8iCByxgSN5Y8
KdwmfI6Nnn+ku1qHjDRTkuZFWvDrvqY9LN2X9Z6ZcHquG6gPcz3CrK2XDb018zx3GVt0e4tv6TK3
aHDKSa/Ca2a69HbVuw0Pi4iBmBP4T83X3lT9XwydlR+k7qu1yVjRx/rANNb9M6Q7hp1HuoddtiYm
rE6NkmmTN4ua+WGIpvgrKdIYNc/ArnuOqGZBpqNpIK8Iqqk4rKkMhrtS7RXMzZpdn6QpanYFAUzT
Z1h65lYxA4PtcCfNdUVBds0DMQFPDlO05KyrZrc5TALG6ixkmtwD7zVMma4DtV7xqqnZDa1n0k/5
uI6bXbIx3Ax97GWVsHzpQJI5pFKVT2oApvzQm7B+KaPRqCwsFmpz0yibdRM4TdkYx3J5CJo0mfLa
pPJad6ptb9ck2dWVTWRgnqOI7FMOoQQuYmiJNKQUW01PQvSBPtdNk+CbfGJtBgeWv1syd91p5Lwx
h5SX5EauuqmvBMAiw1EvYX1QsTA5ZTNSKiO5/jwDOztn1uAcyDaivioxprc1enUzuHx+aOQAwmhN
mwi7PZob5KFaiTCnCFlHtiIYi4xuBAf1HIrmYVVVm9WhXEJAmuezlWV0ShaSZFQTmuEn6cOYFo/r
VH/ZevBc6crpea1nge/jPsZtJLU4yybWwBs1WKEYfrLh1PKbYqp4mc9rb6Z7u4/FnMemBOmmH6og
PtF+QONfiearaMqQyJTLNQm7ZMiVbRuZrdG+ylMvYjs80LmaptzalpZnvUu4va51WiU3NkFOkg1D
P08/t0jxNGO7AnNtVkYtB1MsQh2GoYzCvCbIH2CMvYbjZ1EVgTkMRBTTQZcgKOKBVvOCCkZf5ztc
ge9G+L3NZ8qL+e9lEnAO0awI63yRWE23cTKkD6iV7cVVwJFgXSlt+PaSjqPiWMvREuZdabf2w1DN
9EvP+wgxsgUaWUpaBEMuYK7Z4sYy0vXBGJhvXdEA/eEnWqSMXAPSp9IDFWFZPpfoSgkf2pTvSYaU
oDy3HQkizEAb2QcRhUV7qJalSPNepeTzlASrRFWkjmV3DibgD7OuRu6ap7xu6YPC3XGVy9qgI2Je
jXycI4sLqoqhvT6Ld4iozjytpLodKkFeUDWdkxz7ZneVREQ8NusW2kMT97V53sm4POO5w+9UFLCr
02hHr6/DHVbyGew3xfxjnzcRHYFZRgVlbe2yHZqkNskr2j7j8Rzj7cskHxOSlt+n1gJZude4P8vK
tUtfuNBrA7vaKg6PAWildb4FNuxOZQff0MM02mm7hfvPNOas7KLhoCZ4jIFbJcK7uuzWGRmwUd1t
Cweiz/CwEGEWIBXfMvggJNg+k379lkbdSipc/y9LdzYzNuizUbbTRzNK9C3hWecU4O+GV5Ct4eg9
TnQI1CP2cbl+1BO6P273rQrqLFo32V6vKzxDD2MCmM6hAF9eHIiNGMt3Eg/sXC+RwH4zRxW8lK3d
7JnsMWwnlwZp1SveOeW3QDy34z99hyP0isdsH77JCI0fOY1JuX7YeLWRJzoHU3WEgUshDl0TtqcY
AscvOiL2oaI4+w8RGSaOL4bWQplO0e55UGwo9kPa6Wk692Zt6EGwpguu0wo6qCcko3TKQUCsx0+i
3fv+XsKHCxnX3K34KK3seAox8kNX7Egy27ai6lMT8Xa6azq4DX4JAKHXX+aoDeNHstpFnDci6MtM
Oe2xzlT/qOeR1+cR4BV+QGpNZD7AiL07rhPMnHPI0sP0H0qh+tJZTfYFgqxtCu6CJC7sDetRkM53
NageEdPrPRsankJbmUAM9X+o+7LmyHH02r/i6He2sXB1eOaBZK7aUqWlpHpBqFQSSILgBpIg+Ovv
yZq+ninZ47YV9+VGdESHSkpmJonlw/nOEh0x6hPcf1ireDclEcI7IbAH5UAlPMygtO+qIqwhdMFz
2nJHnAWoDVuqlIbjRMAk94d7f6xDDDooepf2uWunyr4msAcUr6MSdP2RzBi55p0xTFRyDtGrBxxT
kzgU2VQzMqUuahe+Mf05u6ssE3sxKTNUeb1g90rVIHHAleVYvvg6DJ9ETJNiC4O2MQ6Q4x1hBgC/
t3I7aeyZLuce/i/gzq4mu1wI3/atO1FEDxYuS2au5i7HWlA0eKhTDLOKCgenNmeVwQlmLByDYRq6
Q8kGBqxG5bxUzmQwqGckBUdCdlgVFvg3zDhwP84KcmDAgxCN6ShH2Ujgwh1GAjTNNJ5r5z9RVvEI
lUZLvcwv6lLezNRy+YZltm9ym2AsbYupj+JDHMwdbPCDZBmS56QYmPkyFUAJvjRt1NWZCcJG4qQh
JyS81hyLX4R1VGwCSmWZgHoz8vUKjzUsL1bEaNyxJiyrHZ353N94hlOWz1hhqmPb9vYOyZSI0uya
qfBvu1LNqE6BF5C3KeA+3UQEoq896Cbzmg0ouec74wyZ02DVuj46Y8W8KwzlaECs7B2cC0tS28rl
hYDefRdPcgJR3+vMAM/JiTd53U5+dxFZW741jROmSw2D6xNK+FZhFFJkz6mtrUlU4VvG6SxNd627
uN1jEk5PBalFnPJ5ivcsXOP3ikQ4soakjoLMAcY2G67KqL4a8VS6KlX9BPwwdaNu63StLMeTmNbg
hFhiyJHc6i8pwePNrRn9OWdBz05hMrLmgqORwlH7YHtLZd0EA6h19cRgCmuw6SGSMOFb1sPtcpN0
jKvXhcpm2sDx0fjInStogrmFAhuMQozMtIhkj403qIMbliB37BQgcKTNOADCJltxUK7zch1NcbEu
ZWCwvtUFT0FjhXy3xBl0PHBYa1+5aZJVipAiG18a3w04Q3ktL02KuM/wa1Cb+AdfPDI+E2rMclNE
0EhtAbfB7pO1gcBXWJoAEU3gDRVZiITwW1yiDy7n2ItHrEOUTrjl8PeC06vuK7UnodVIsp7iNuQZ
XAXoIyVAn9IFJgB3ikZAZpC1IXDSXMI2PmC/gdDLB43lAMyzDXd6UjwBpgNxfEa8fijRxMUyBwuO
ecExIOyIn/eiBcNo0rIXFwNtVkRE00iwDEe8+Ist+iRKSWLjJutiUz6FsKs6jK0YWCaZjh/EFIPH
2ndJcd/LPvyqpkgFGSWqfIEwZ72L4d8P0MQReMO5bofTj5+kc8GTE8A1D+LFbh7DzLOqOeCd3Ik7
7m2wuqpbJauRoWJarM4mEZtdIJeRHHTlQHCFoIaKrFMB4iSqGeE62xW1gNzC67iT2OwmJBpZgXXz
6A22Le7kmZf5rVMdah0GoNx/h2pSFnca7Gcg6BRbFYCbGOeHUgBxu1bJWF8aF5BNNXlwWSlxT/rN
MFQq/gLPUmKzyGNYegW2rmbK0d0MRD5MqPB7jDKPAlPz6iENFsBJ2boUGp7AgEnSAKHtKmmvWRC5
B8vUtJd1TNzFKNtmeDULEdgx9DjKo+eMhkiNxCVP5rSC4uG0EM7rLFG97lNoFzzvxHtXXI28iEkm
xy46rPHiiYNpFtgzt0rI8kFLZJudgORN8WUVsTjJplLKWxIxpPqUfJ3ukcquekTBidZdLThZH3hv
+wsnmD9lOEDBBCYQ2E1HnMvUqQE38DvVdV3mKkJ5krZBmdxxZD8e0ans4DI0zQNKzblcHgHWNCij
PegQcb6p2vHCG6IQfbPBuq/FxKrLYtVNm9aJqK67udXvNY2ivgEYQbFkCFev+kLPOPVdzEOcVOm0
0mnJnFpw2A+a2oN3T4BntourejZFCpeTUtxFgeziC6/yymPdqdpmg68W78jENHW4m9H4hog3JdNg
Gosopavv+p0PD6DnKV6WOUMxJ25KZtmlL5LbaSrA7YMfWbzkWDvXK8PLjl3W6EG+Qecc3cbQhz+7
GCeMY1PQWuwHWpNgR/zQTTuEcAxjOva2/BJAPXbrj6Lo00FE7hmqsuiJNbY5qpE3G9LMW1cAcAma
V8vJVKe+MfaJAPJMQV5AyYZmKpbPllxLHDJvOIBw5DEZdHA3M2qox4Kuy6HHBnoLiYPxDjpcgJXW
obC3kG+ux9lEQZk6kdRH2e1eu9Wmo0N61uITm0e7MYHyPwvPkHBBK3nHalk80RiDq4zLBtQSP5h2
SPaDamoAu6zLRq3wKCqExFw7WbPrUK7uRQDte9CBMDeuS0a6Txr6mBCXOju8B3K+X+uaAmEepTxW
wQpLqhiMu4ugL4oDHoyXdiYMMeNrq10+msHqFLc/eBDeusx5iAp6yCavLkHlAND2zlfUvZgNHGA0
cvaSLwlOzjdlMsU3Hq+0wdbjpEkphi3mqXH1bUXsMm/XjvtqU5QOAOxM/P4ZIRuEYfvmHDC99m5p
4o0HysmI5A1hm1c/WN1b7OaOAIl0QY99QcfvDYyqfvjBXOGlYT+rTGDxFQA/gNEDkizYHZNAqqGA
stNzzxrNUttwaM3rYRhF3iZRNaRMBmJBheiWy2lZyioLANTfg6TAFxileI3EydTYb8AJu2Y7h338
honF9mG4Xjce19dJRdUVX4dZpWHHp5s+TOQV1uzou9KIiv6Tpvg/6+t8oBnBdnc0XVCCtRzN7ABp
ocs4+jOfau/yj9rtmgDfYKpBQx9D3JtRc9XM+5Sei39Ub8uyK/u5Qr8LmMq+mrEcUWY/l+TB/5N8
WyAKLYal92ZeaIZA0OtW+p8iovKE/9oijSh0kC0/f+6VQLBQArVYhfmcbR7/KN8efdNGbQ2+db1y
m8Zgi1InPtXc5R8TH9qVYNGqoN/2RnOPiK2bNsJp8r9vAv6zcfihe6nXJgRKoc+SBeXBnzTelGL6
MxLtTwLJf9Ff/KjfXstxrMrZhyJXAyTZT5LYKPWSwvN3GqDLqQEo4dI2QVc/i4syevDgajLnNIA7
d9prVUz5BGOG8+trzba2E+xzvtr8o/67n/2yNQgP3izLeaXqkCBerpP3KVEC/ygAp7x1hUDVtoHp
Jo33ZUjWIzMYfp8iQPKPCnDQ1qukRUNzY234hYhLllRPnxoQH9XfzlVA9ooV9CvfpKsMT17IPrfm
fZR+o58J5UeDVUlK8b2z+pkO8Z8x/P7JOP6o/Z6aqBa8wLUDKb6aeM2q6HNRfPyj8rs0ZR1UC6ZI
4TXfAo3WqZy/fe5mf2AmcOzkHBYBcDZrEOkQ2JCj7/72uWt/mNl87IsEIATU2Zq9rejpJT1dPrdq
fFR+o1sJZUx/1mlG3neExY05lbX/KTYa/6j8xkF60TyAUhM2OFVeAa95RNe2/9w28DExgvsOeLU5
D8KJiksKZKzj62cvHv66xyAjc7JatWBlTuY6dFXGOvMpHxn+MTECppHo84RQUfnj8ggkG0nqxddP
jZToPKf+waYuHtGa9SgUVGJw/FSqwk/tKqfPLSgf9d/oxIfJWhSQ23voHNreO0RV8TkrJh59oA0F
lhAYeHVw8OJoBaBVhv0CMM7n7suH2TnLRUQrfLzAwUse5x4tUODBn7z2h9mpF1j0o7GCPX1g+zqa
NnVDP7f3fBSAz+HaiyjGx0brYGub6lui2pdP3ZGP8u8BPpphcHbYi/i0ZpYrty+NWfPPXf1DTRw7
cFmkgM9jNSUGweFDTpFO8Sc75vki/0Up8lH/HQA2hHcvRDG1nXBKkVwgUHUgC5g+vAMNAShqpbq9
DunyR5bWv74u/ybf2tPfrm7++u/4+bXtAFEhpOnDj3+9bzX++/fza/7jb359xV93b+31i34zH//o
l9fgun+8b/4yvvzyAwKDQZe9BffAfXkzSEP8eX18wvNf/k9/+S9vP69y77q3v/z22k7NeL6aLNvm
tz9+dfjxl9/oWSf+r/94/T9+ef4Cf/nt6qUeMaL+dqn/+Pu3FzPipf7vQRTGKO39iDD60wDGvv3x
GyD+ProfQLcZ/Vk0NSB4F3/5jYe/k5hxkkSMJYT8LIFNCzQBvwp+jwl80dHyCxjsL6DU+r+f65cn
8/cn9S/NpE8tjtjmL7/hrX4ZH7g+SWLO0Q2J/Sgg/ymWj1iJxC/ljeAQlKDCRRtm/Rxip6wJp9um
O8NWLyPnJ1q/rMUpnh5g6z+iZxe64pZM1Y5XQGOqSz2qjTF3Vqi0NfuBPHKf7bkiaYl4ItmDHVLV
uVj3Mb1d2ZiFwdPaXQHOzs5vbbt7tuxGdEDmC697bWEm4CH3di8fwuWW1LtowFjLNVpuxdIcoH3H
ED73xVPR4hTc7te+3oXdLhQyq4sBeHi7j2qSh+Uh1jof0PEgfQVu31utq3w4U1rMqZMqHf03vz2F
GnyDfribmypX3ftqg1QkaOUiw1v332HDdjMSd/A4ABXFIZ/eDwG/gmndtvQAfuinWH2PApaVrQTy
E6YeAOawDHNgi61NNthioF5+ZV132QZ3RLBdMb8svH0MYgk9vN0GbjUpt+1ei8dkbra0k1vQ5i5k
Dw0+l1u60IOHHEnZj1tL5y1MaDajd8bOur1tXU6Xd8Cbu7lIu+jWld9go3mOqffb50leFD24EoBF
iBoyN1zrEhwYeBIIMWZWvAJPgAQyDbAiE3B0XuP13kteKDiK4wDCsZ6ywn0P0IYeZXlKRHE/xQW4
OvtgOJM41I4YB+eeJ1KuB4fuxdTZjQfGAhC1KzEDraQ70Raw382QsolGW53JVe1gTHGzIACh9HvA
qMsW4Es2FRyZIn3WhVCRdvMGtsPXHCQJw3LKWojX7aYoTGo9ltG43xT9S1ODHlJh6JR+Ri7sXBzL
wuyq1WRmqvLZlRcdjjlre8cBplY/Gj/O+kqit2RzfzwssZ8OwzeylDlr66wJXFpXQ+Y1IZ4v34He
mqIJuWmgJT7rYxpciktzCM3OawlYGM3Ot9FlqOeLSPK0EX7WNeVujW/OhBkebdA7TRsGnCx8nOfn
bgWjr76qDXpjBT4DZsL5HWXwjaJv3zZVpptn5ShuE0YqP1Tla7TYTTcg7pAv4IVUoDLxTPag3ZEB
CicFFI5lsFDbmp5v/XLdg7+WIvMBn16i8bDk5bjkDX/Vqtw32kpQ91xeN2f+itv2aOmD8JL7EYCy
6ISY0swjlzO969Ryo8WfbG4/S5K/b0B/LDABYYzxiPjkYyGHepclYNdNKavfSwCFRj8oi2cJr10Y
Sa7sJDkHEZHm6xBf+n11cJHe0LnYdOuy9YRFIKPYLmG3nTndIs03lf7pzHUNE4qXRVlHvzfLF5A1
0Fke3wpWZSVeQ/uMJmDuuDon7dZWaHKoBFqhi7b4svZbIAoZxOig2FCwe1Qa8W8ODVO+pDF5TLwW
BGE8+rnI5hhzvAcL5TL0f4Aik6JDfAFpea9buFQequKFJ6lBNPKsdp69r/EhGlBR4gCsgfDGFF80
EjeDZfcP28sfy/g/Lts/NST/3U39UHiDbnwuu3FT1/qBjOrkt1VedFD4LCrVDdhaNGvIUxjhpuyo
G0C20n/yXH+qMD9+BAg/wxh0RgYfvA8VXQPdQGwN/MDRQ9ogFjlFTJICxG1OdQEqxPf1zDIFYSTa
BAOClLKAffHDQ+M99dFhEaDU3WCpIOyRlJeY9Z47LAE4QDvQOxRSCkm479BF9qY/OU6cb8yHT50Q
RjAWz588/qikBC4blTSpp3RIvk9jnU8kzNbo0qk/K+p+Vf/8HPZ4Ix5GHC1wn36EJNExrSeI/KYU
s4zVOVJjtcxANizjvez/5FnEP222fvlaFEUCCVFHkBDino9e5zYmSLEQxZT23mXchF8iQQ+lsXup
2/0czjmS3sE9LcB2AqsVrWdw93c0AAVzE2gwTe1VHUXp2MDWTLnqITYkpareyqpJXa2/EunlEvv8
mZmSEr2vm/aukjq3/BEUCKzB4w+4rcMI0UI82h/KmWTkvJqjadzJa2te0UDdjYE7gfVrYnu1hMNx
ufHJbQ8e4BnPlu4W7dY0okGehO8u4NmAnqPExPQgm4qBcoMGD1ZbkiWi+zZr9CbJcrmAb+ZTLCV2
2URDvWfyETwwrLH9oRtk7hUeOmOban3X3kkqcxyKXQxCKEYFiBBLPs7XdEZT1aRSs7ykFLXKmUs8
ZKO4J/WhjLs0GPdRcwsyK1b1DgQF9AIiA3obVoznWQ5A6L56weN5G44GtQvQk/LDFB01SB/XPTr+
2ezfdZHLynJJHbmyy5Qu7gcllyru8xAdlMK7d1WZ9fUPF+sj0RBXBUc3zalK3mP6AwHbKfStXg96
VfMyqRK5iTcR/VLpm3ncT+Sgxi8zdo4Q4oTe+yrVnEO8e94BdPt1nJK8B6GC0DKfkF9m2KUF7RoN
GDQGU916aR3Dzr9w6DK5PCy6LMRs9VG0jfFRySVHKx6rp0u90Ga+uex9ZFCFSTquS9qvICWv+j6u
x10B6h4oFEHuzzaHrHS/+OBujeA1tqAW49ahTZNga1unCUPqlfWY9zW9WOkGBLosKffFsEMDKKsE
3UXutSr6vELBwzFPWob1Hnsf+EyBvKxlkrc+OreozfB2DcxEksE/VLNIk+FRRevRhoAddw3fmSJI
m1ZBW/FIBQKRpn4fhadx8rGUR/vzlsptBSFAlXcoZLxm2BPoMeoafLDwOih/iEncLmojQFqj1bjD
0NsStdXsKaZrygK8DIQzvvg7GcTZHFzMMYpHVxyDKjkEOkrBCU1VUKUF2BCDaFJQrVcW3NX8YQ7m
KyS0o/saHmm3g1IiLsDSi+HEK3lmQKoCLU+xMtXii8I3ib1TIWhGp9t+erULR/Vls5mANUeOs0NJ
ADqsjbY2NkeTCNQwVc70O9LrUI+EgLnZl8YfNnUH/qAWAGjeW7IPYaAJmiYoTxZzS4BQYX0KwjkI
9fKpBFHIgThTJyCftuxQJCeUfzZ+W0MN1Bp1XZJFK7ZI+gjXYOAdebDuOSouzbGJ6wQbtXcPUv+0
3BNODl6Mp2OLO1WzdJ1lRtELHNgNtNWbqBv2k3kF/2Fn/Cc7+VmRFLmz9lgIeXcuKW2FgzE4UdrM
KUxAt0X32piv6MHvGWpNp278kGzH6ZmUxYO/qHw1JAOjZ4P6jpu9J65MspHx4wzJzDoUWSnfWYdS
M3AZKaPMo1kMRhuKboeC1I0ErWicLXSY2QUc7+pUK8wXkHi5+3Lm7MbT14hdSSyzZv4qaJj6JcYl
9bPRXzc++o5gk+eOPbXkaLxNF2DOz2jstwdQ11LhjVvOTnR/RvlhV8eKx94rjtJgjW3VY2JnmGPU
YHfDaAbFx0TrmyiSm7B3W47AkF5rdKfHDXcNiEp+ros6RyMzXWoH/q256Sk0KuGyhxcGerYHPqBu
CcHfCjGNh29ycNtE9wc8rXSxj1P1QJv3BrWSB0psENY5ZDlIa0DtVD2aCISulubVXb38CHDs6dtp
v+gOb/3F88Ld6NZjgRTuAJwRUgy3IPP2aj0Ihpo3KtJw8LOw3MPWM6chGKzTmLLGpSsHRbq5w9Zg
QC6sx/qe2ItiwCitD3N80XsvZwbq+aOMLeBV76RsnUc4r0jpIAfBJ0XsJUgaqR+8WhuAmYNpS4ac
Y7SOJHOIUGd4uz7wthhI2wJVraQN3Mr7TOFkGw81fA0RYRB9DRwoG00emzpbVXus4h90XM9L3iTo
BTb2nSyLtAh0CoDte4y+d7K3PnjwwZXP2IUYHxTZT+gAzsNOzfuZPNsJ2+Z42ZcDjmDNIfBvvGC3
gP1ibwcvL+e9JLtOHP3xki93DlIbAQSM4RtcRkOXs1FnCUn2iBWDOuLNLE+QqVLUPklQ50YxrAUX
IKmkVbiz/be1eezO76Praz1U3zzRp3PQfwtByhBTk1WPfWvyWK1YXtjWLPdDBGmDw0ECgxbedCmB
gKaRBKE8NypwubUTekEyc110DTFvNtp+C45vOsztt7jcq5nl3tJfjLZCo2/r4wyrNpIs9xQs+/B6
Vs9z9I2y+oEOYQY7Ac1RBq7brmrPMtj07Ker121RCERl42BSsHz9tsxDptataNBQF1lRHgCtpZ6A
n7JJpyGHz3/uIDZyERZwhZWoa9LkdsUDq9YyC2mULz52bQxVtLVTSM7rLkyrOV8oNhmGOTqMW9CR
smiWeUGPAxbToNvpke9n+rAm/i1YVJslLjBZ1A4cpu0SJ2mXeF97LPW2PXMoVFp0d4u5nKY+jUCc
qUV3Ses7g1159NDstMUmiZ5wuL8Gwzdr+gexvHmeuzZcHzzfZiBFps6od1KC1QQGwFocmmQDVAIP
5tnjUwoezKYpMfHqJQN59yrRIhULFmI15YHAcf7+zKfXGpIrEK0Mx3kFw7qDQ9mwBCBSzGi44nxU
yJT6TRqSMWt7uZua6r5se6wm501OHdcB0xosfj0LeD1DUwWub8PyOGHZAp487g9ZxWbAYK801hHc
XY5vCFY3NvfmirEOdsvFBhTuHOoEdNWxn3cIm0903pB9oavjCGaJ6lyuinLjalRy7cXcYPNFCpHy
UZzYzJVBpsly7WEuF8BVRvHeQ99oWL0vmrNQ6rQkxw4ckvhsrgGtHihqSEfdSd+DU63G0A9gIw26
Xxukq14vOU78nqjeZhKAVxSn6qzU4t3eN5D1kPgahOjLnpubqlweeEegENlDLbZ1Zs67GqOHdFeQ
ZuWt8HFob3M1PS5gtU2m2oQCI7UCP5DnYbVc15CzxEpfIXFTK5Qfetgs51Pr0rywqr+GFOTABiVS
XYy5mlFITD8MlkykgRyREX2QIfR5vsVxdciW/rS6cmN0ta1CZMCgEC3O2iQJLbr+waNiO2PZ7xsK
0OWbWZYt6IepwnNs6yAXEXYHTTPFUH3iHsWBzmZvi8UY9jWcrPniLalE5osfPuv4bhp96J2w/TVP
GM2+yECa2/ngsVRjkSsvzJUs8lp8MxSViaf3vsNRuV1z2z4ObN02HM+7fVibBxwK0MrZwrR+i8Qg
rGHboXuRdbRr5iu9ek9yUMfJpxd99STjJ61QUtp5Z90V1LIgG5j6xrPDteXmsI79DlyoHUC4wK+P
M0on3fyRSvv/GnG+Kl+H1rTv40fI+ReU+v8nXPrsFvLPcenD+FK7X3Dp89//gUvHvyM/IfEJCTlK
zZ8hx3/DpcPfQxqEURL5cCsFdn02DfkDl/aj3yF8Z2D2ndmMCNWEPcvfcWkQJrFRwZY54TwAleV/
gUv/2rWICAD3AAdZ4uPzAeb+GPnYBnAjGxMc1IpytBdVRF7CxFIwORnfr+B1Z0VAiz+hm0AX/qvk
H/g8i6LApz4SvaA/Yh/RAeZDfepT1IHgnRqoA21cNQcNjWaUg2CYTPk8myq8bIXrumuQR9roZoXg
MkiV7zf9BbChYDhywephy8E35BsQbuiCan0FRHpWl2463NsfVDIqciRkDnXWDkXSQgcWOfIc1y3h
+y4Z+u5IDOwX8wDwOtIL+3nJlVKCoxLQBiBUx7qvUk7uB5ZlCGNR9pa5hGlBnwoYuD7NqkKxbIEM
AnxICjucKke6u7CqlMhn2604ekBnhorSgEZwqLEvPgXetMqdF4cF9CgKxtVVmqBnAA5/wvEdmqqk
KK9gk1llPKBIEkohCLPYhpUrgUKvQxldFPMcYtcZoQaAMc8w+PYAs+RFfzFJKRjkRHOy0wA9b6uC
0hsmJfZhABrkWWty4/VLYSA4lvYKOpoGJVw4A0XjNnrS8Ezx06A1gOuFxc6wrWs4D9wZDq7vZrR8
qi+xmZ2lwFi9wZEvqHq2tAm/LgSlRcOG0M+CTnfPcRcPNwSiVNhF+TjOB4GKRS7KFV+0tWUCsnfk
mP6OiFdtN34PrCWteVEAgvWg9MlGTzO6J8rDvw9IU8LBWncB+gdEAWxz0spMMH4H/X4EuWpTQ+wh
QjluZOePmxVlI/BoTyX9dEJVNoOGr2EWgz/R/TMJoK5Gue+ajBvwCyH4wYm2Ksf2Whnj+UcEK5f3
kd+izVlJYxu4l4rqFYqWPobiqw9KmEnULNwtHKLmrF9Xn3TYPRo17NaZQTSYrfHKxc1QebP9AYfl
hfIjKLlVg3JRrqQ7OgjT2i3IXRN2xb6szEmTtnsm4L+Zk/J8PPvZ732zhVqaoYCZo7Jtb/DWrq+2
gxCN2nhRIoaTMpSrU8+nUe0gglq6JmMA/avdCKYxRgtQJ3O79IMH8QWs3prJ5hYAsj2RHmXMg+5Y
UV+CmL1gFIbq/NdpS6DiJOkf/xivFIX1krAK4j2S4MpihbxQ5dAohYZndQeTlzWlVgQz9q8E/pSH
QIko/OZLT7rcSR2abQc7GO/r0Be4a2sxYzTzcu2e53IOOUAXqyEvsBO+dcMNfim7LkZPrEHJNM0G
km0XLChMRVhC4RnxNoAUNBqXzeRg2JY1s4/XI+Z5JDukzFL1gGgCTBXSLahe/Ql65cdoLAZ1siEQ
jfuxbLXZDLrEujGaGAOygoqnBJZamXt0S7zy0Luqcnnv0Et8BWu4inI61APZCdOGP8DZLd9B+ku+
jKztgueigc1NNUFlvYWi5AgLU6i75Ro/ghSokq0NjH8v+zK6bidKrnpkARcShx6QBcEQY1nRQ67D
ZufDgS/aQZ92qBngk0YKULbRI9quMnjgDkegQOJZjTji8h5dmXGeolMi2/oE3baH0gnMZijoyuWC
Kwp9zRpPw0YxpHnfhqy5b7h+R7wvLFXbcgHruR7pYVrnJoE8DwnZ0IReF1iNUSElvr1rKFZCZFy2
P5gWQCwWEkL4rvcKBp7bSAZf5wrCpwaq8hxM70coTt40HvRV1I99Xvh07y3W7FzfiUPUTN+bUd9w
EsQIE7NFToR3B80qrMNM5HKgd+qUOGhnvbiHeBpYmrc8AOvcwTqw2Bp4N+CwbqOr2YgR42HeTYNI
PVfSTWJomYZTew3hAlbWOIasDg7AJbi2xWOs+QahjvBik2zcRC3gEVWV3ROVAMOUemx8d4HecAjY
Th4n4PcIDOmPYzjkgB39g0v6bT2Iy5XFcepDAJji/HQhW1TAkq565wt4VvR8vOAjumbwUfqC3cvm
AxJx0TnRR9ZhCa2QK4dlKvi6Ru4eQZZxOhHZv0dm2kNUMKVlu14KMX/rVg+d2waGHH0PixoWhi2A
YRtnCfScONrz3YSO55rEOW+nXDL+A+qAg0frfVMynnZGu2eh0PLORIHHUoC+Ar50s0VYxCWr5D1P
KhxtNM6biavQvBhgjyVi3fu5K2Fdktm1mLZkRvIVxHBekILkhQI+PErVJNeTCG5JN9sM9iEjWrbT
13mObklVoANpyssxCfZz3Bio9OU1KwWW6iXRmfSrnexcBYkRcwcauCcsnTYjgdoOY9Mvt4HBpuQh
dO/gdcn3ajaLTf2xhMbHn0FrxAm6Minmkb1NYnTSEMC0bgJb39Jh9apcjgT0/NGMc7bErnmx44pl
yOsi7eXdMtcgXQaiTmGU12+6sLa7mTbB3jZh9eAgo9b4kBKQFDSkMI32Q/mUOBhIuHI1aIZQOC7k
BZvU/2HuvJbkRpZs+0MXx6CBeE0tSlIVyRcYySahZQTk189C9dxpFppVaZMP1+5L2zEeMpEZCOHh
vvfyUxMM1YdCecY3kNvhV6FVlbt2vUak1M2rG3aJ8R6AR7HhEuF/9vzCOAHVL75FgWyMXQ4WfNNi
I1bbsWK0BrLloeekB+7EQQ74xKqSbVub/gdZtRpXhaSPqlUw2dpW9qLEBl3Ht1GYZuyD4cQ9cujk
lyFCrt/okfe1ck1s2WUWP6ZEihwJadft3GF071tDfNOdOtv6oWZjSorLLN3jdivd7w52GeNGKP4Z
ebYwRChPYKCvPL+r9lx9SVSr1qWCrEXkusLhl6hjc4MoNK3X5ajFT45fTdyTgsRd102ZoowyaNC4
ogWxGW/twKIKgocpirBFZrhueI3+k45lnaJ4SBakMCPd3xV6qj+GOYahjaYX/GizD+bah9Tucjqn
E15Vjbdvu4JsbddE97lmyD2ZL++70Lv0MOm9fgIWjaeAwvC2kUptsEFAQHEHoPTmkAB3yWKoiLXu
1kQTwnn0KmdOAbYTN0+ppfWtYYJpzaLO4wqYymrnNGn9vq7H6WDyp8MaT4xx1NHwb+BbkFofw7D7
YfjOuKcljfG5rgyLuhZGiWld2ANukSJro0NYJvZn2bod2uJWmTvcTIIiQB3rn7xe7GtBsjrOa3UA
D5AfEWCT9myAbCHnCByS7719ayS1d8KxVb73B+8p5uDBoU0zFfgm8pC2VXE3ExnWqnD3ki0Qs5VJ
+qqxNONDIwNzy3FarOugqNZTPfR7YRjWY5zZ8cFmrzwokvLH2CqzXUCQzs5H9gS0rzx7tdbsi9YS
BDZZd6TNMc136I392BFXPxZBhAcCf+6Ncpxfgz5kx4qmf1Qo/A7wTtY2JTZlD2O/KEPjNklb/eTK
drqLzDjLN5pAcLlFhZX/qH0p820iu+LoI8S4mwaxa8sm2HtpU4BdmVrJ0rZU6r1TWkM0FbpJsDe0
SW38MtG+j5mMPuvAj7iciCo7eoYlgoPXGWIzVBmpdS0n49i45Vl6OWSRqo9+cnxK0ht0tdt7/dCc
xogLhO+6Ym31vY06wwGDkBSY1TlvnH2kVyMxbtS0h8nosn2nTa2/xgvcbJTl4ZSU8XAKslTb0a9R
fUS3QyfINNHGw2yFxSGWKGoYvfVFcKkpEb8Err42lSvaMzI6dZ9K0X+qdMO2d/A+yMsAEaw6cnGB
eu93tX9rYUsndMm6d9we9Wg1aV6/12exR0Q7tHIls5ZterSnEguGTv6x142OdBXCkV+QO5jSST6a
X0MqfWsJLzxdAzSy1rUNb2eHMcegaWivC9pjh5Sm3MH3Nx26+HVtdSMSarNKdgIfdrRuXHO4d3vN
t6hU+TG2eeVkmBqTsPTOcnIeMzVRAhowyjX7pmu8U2RY+QeLDnrrKMvlCVfjcCoAZoEI8cluesmP
qlZGvZmU0d04pdA0jEFR/agNY4/XqJhrTFa2NWNFtldPQ6pnYW/sJltiZbbI4axKrTbKlRmPCV0y
g5mE2hHZhPcRrx/mTUVtcky4kiO4Icdo2XUe783WMzcBM/OABPab7MrxHQC0DPMspQ9nQ9il1jbc
uds+wJqu2Klv2qiNyGvHn+j9izM4RUiJQd2562IyZfDL7L3wa3PXzcRqm138HgoEsi4/1jjzsfM5
Pf44r56ibTma0W3HdRpWkGX/wFRbPTmuLm+GJusetUBP90Xpf0wsiroot9Mbx8mLjzRQwSpZDTE5
qBBFjF2UB/onN6S8nLECbNPWFLt1l+Kvb/a3KRQhdERCL7dlHBPUT8zm1uvZnGp0G/Qc2jv0AA4J
Ouqo2URZINuzw+VxG411t7Fsg8xuzGFPSr3ujtjcLHWjA6nYzZmNE9VukKksGe1Q5325s5oCEQd+
LMrVIwwacrtVOac2S+eTK317DRfXOiQhq7Z1lMkhPsn5BgnlKsj4wakywKMNrrvLSfffZnXhfQrp
gvArQTrQUGrQp/tcb+65LEpB3TaQW5F1iJC6jGpyWoNcGZTWinOQEBZqriqBF/lofPTEt3lbQDSa
GOiPahIHAhNR/D7rtfTB9cpOrDQ7TPmrqmIDCx2BuMizjOjUZn05gISAbW7WyazdyuK/6nIat3lr
V6SsY5tadK5FalfUsCnWpWPOE5Ir5bn3+tkXxzXyRlOFd8QTGqxqN+vWYAPUvW3q9nechs77saew
k0k51/hbGaw6+CsjsPnEpIrDZSLGN+134RYHYboZTCt8AsFVf3GyEOxLY1vvDDjmW2cMg6Ppe/Gp
qHQKi/Bh8g9tLzFTu8Vgj3PNRfxy2Io+6Lr3Mw8HTl0YTe46MmVnIRNpBMwt0gVPY+g3iHLouvKj
0ZW3sRQHHGFAxl1zgK2zphdOdY4mMz3KhhSl1kR1vkozhHXAE9CHxQk6rFCqcseTZ7qHkVNuCYDA
NK21oaW4fOJwy4+yb6y7dhrUodEgC0A4IgY8ZlYWf8jdMb2zRyRAXaUmxtw/e7yMU5A06a62xsHY
BoCYJDechvCg0dPkL5w+ctdlbWz9GFsr/ZblWs7rHL3v6FmHE8wT4EpY/456I6j2eaJJjJVM03jk
BA77R4W9kyJe5OXDkWyy837yerM7VKYqnuAq2c0airl106c6tijuyzHXPEKoczrWerabMiX0DVKB
dG8CCQQQotL4EdRNXW0DwBlfM7wL7ZqsTB5tODgldvQxUdnBM6FQ7zIlve995ff1Ter0E7jjcRqs
YySj4lsGyAkiQD5hcpxhgEOpiYbFQzS60qtIa257uxhh2tAQ0j6n0J52eeJHT5FbEfJwcurToSHO
/EVIBjao9CKzXGmxFt+aUg/bjeWwsEBAGl/IP+nhSjl9ePZiK3iqc+8Dp7bOedHLEuyMp0do7kTt
MJ9G+S3FoXrqo4ILd/CcwXKyjv+d61Xxg9Ogi469pnmPOL5BRbBHNh/jtAWjY9KtIYIFZiMijeoJ
6Udc4ff2J0SGht5/iJXmbeMccgA6WiN6aiufboiZQUq+CZzwm6pQKOyhqUGLXGHkJpsw9JWVHVvL
L54618ydXYR7ZIBlRU+FWSIwhFs0JHAnhbJQSg2xz39rtnISEahHKCbnRvx1sDOOFdgfcy0SEyyn
fh6Zw9oELVWx6aVhTc3A0b7zrwn1nY4AA8lO9UVFWnAuZBX0XBhQeKdb7mp8SOVwMG20sNa7XVZ5
NvH8KLMtuCj7o2/ICXpSzV9jJVpMXtGhTQmtPEEt/vznyXNmyZmzIya8nKPvh6cwLMJxJRLXRCwT
OHoO47FvOKNXsAJavVrnZBamQybNAeEKyb+qvIcBx2CYRjJh6gWmhT07g0zimbA1exJLyGy0aefl
uPNgi+aoydxJkIAZxVB9KbDJRZsKufSwht/Jf40kp1MnWWm9/GiZBWZBLrmQWEDa8PobVfnqoKKW
swcM4cgXHPraSm8louz6ew5pxNrmwVza+jtZQ4aKQTJVQrKHmk8MVhITOEqT2gvKLUSYPjnovaYP
CKjaZHik73b1RYO+hvPFSRi+v7M3VkWUfNa0CKZAL8FwbN0q5Me51sDfAcpYI5aGY+WiRJhqklp9
IxioNm34SUpafL7iPZFbraqivNcMnfdPKs3Iz3VT5/JL5pHcRhgTTOVH3Wyz4ZFNMkz2Uhd2eqvZ
DZNyBnWkt+h77QSqhp+06Z3B1pPfdG3aPhHuS+h77hA0Hw2pT5SXMHTOx1gYqH2r29hLGr/i03IJ
qWcPAcHJ7sTzT/V90bpHEn0INIpZ38hBLou7pJHsKB3fYTj7Q1QKMlcWiTnftRDI9loFWyN2S37i
kNl8fcBW/UBY1IT7GAQmJ4UNDNQdFdLcwf4UD/6MZfWTQ+4Yu7TwpvyDHXS9u/o/uhkVJNRsgFIq
cOiqTkcU4KzkK6t7uy8oTvtApy74f5fKQZ3CKOp9n4VuuqxD+6VrKOlDpPqxxaw1rfoeVmlsQNjo
3IG6utfEO8sA1nTBz/zcIOF3XR8T1xOm6ToG4R/avlll+JtViRAaVwAhEwQarfpCfg79BOxK82fD
pW5jQkE52aMEGOHPTm9uO4Wm7UZSKyvVp/UjNnhke4Jy6TYxi3ZVYE7fjVbtfK17X/UbSIRciOup
4oiHNlMUXFeU/9F2te69VxvRThi1cVKlZjQI85Imv+AGWook+Xm4D1zb930du8NyTGfMoMHxMa64
+cbM7bI5hlFab6TlDA9Nb/e3MClRNZRh/eG3QtgfFLT/epvCgJ1k4SS1dWsuNr0c2Jql1sUFVIku
MQknUyQz5IWjn5EDwm0lqDFdQo//S7PL2jMMX+CyIDA19GWzp6aIURDkJI+aPAvuJmB19crRxGlI
JqdCFCL8mzytPcQjXXUq/IbOpM0gwXe0vgQUqsreWEXgWdsLk2xR9GI++7P5hKoe9UDffNaW/jbH
irox6eeC4IQeg8MDjonhIYkagsRGT4gN3h73eZW8nNC+gQicBKZPee3ZDfP7hBZj4MIwMdpVN/fs
WUUZFsI14kD7+PZzlj/KMD0qaZ5BFlQ3BcP+8v3CRE5oHOOVLE5JPl0nQ5RtmzLq2jUJDM6Gtx+3
nMg8zmQemRY1UDL9y8b0xWjEBfsR8L7ng4d+UlQXxpHUD7zZlE0/QyNO6omDgdQxLIRLPnyMRIuR
NZhTlG1NaKGA3P/+/397jYDU4iGl8kPDTFW3TxHsQ22b2DZonJI6yz0xh91tNRlW1AMimX4JpqzU
yOzULWk8r0FMQBKYPImibHgnw6hElFJ4PlIDM3XDFYxJ7DqBsiD52kPQkVpT7B/rOuxjbhaTOR0G
i65OXIOjkSYcbNHZCgq1qR+qsNKiDbQU9v6/Cy8OrRAQJbXeHIPaFkUkZFBFQ87fRuqVa4P86oej
HZ8LAlnzjlKDWyF3c8fx0GRKVw9ZP/ASBcYS9AqoJdIttRnqf3UycOiqTueD/QJZ4ApuZpHvBj2e
j94+4L9lR695BOiBc649y3sMxcif1o6HPqzpLQ9tJjuese91Zz6Jk4howOxyvjzuLYTMFs0fqY1a
4bewGqpgFyeGf8obSfrXVh4AOOCav3R6FjFcUxYTAwTUEU6tcoPgqRABUJ8miqJPU6OmR08bFYep
afMV6PJJ3ckk357dxHDBkn3mdQQhyteG6RA549j+dGi6Oh1KEbXa+yGxAnUcy47jXrYOek2WU2Js
ysmPcwjJPp9jQb0stuZUo8GzIbfn+IAioqjU8hkosjPxnh43jGVAuWY6BDKEXKLygQM6x/pHxe45
HqHXCjzXobS1YRdbigQqhKBBPyij12ewZ48gUMU1SetWjFW97Z4/oY1tHtJSgUk2pZyh2mCUY3Gg
evc8CB4/2qPQ3TBpSr7sRIw/s6u7SD6oQVRf5JQoqjO0AiG/3ItdjIHtybQaZk2iU80YsWXfBUoV
+Tao0ONUgeZ/C9LhViYFtQS3SMY7w7W5NmYyGUH4PEdpQw+njBfb2Sut7vKNTT7zl1Gm5uMYpoYN
ddOz0d7APoeNVlfFpWNvoW4wDZetghBKsO06rmuYLzcn4dKw3TIKc4XXnpg+pGr4yG9kn/LtQKOD
aR0BDm95BW/vUsvN13Cxalg6Dbktk3BiGU2YPffDwO+paGez5CzUSCgjqB6Hh7efszxcDYG7lHjJ
QRngev7Sc07BKRImOcMVtqvkbEF0nFi8c103Kxp080BmN28/cd7Ofz9WUCuQODN4sO8ZOiqOlyNK
/tbuVFI2K5t+5J8iYeQ/E91q6kOUCJScZjETRDLAIv45mIzys2IZ/nr7K/zrxBGIaVyMMDYKGaQA
C/d0zyoa8pSS6xTF4n4Yg77ahIP1U4wNi/rtZ/1rAvEshzH2HQMJhrH0mEdtiKbb9iZUe2X63XGC
GJpXlPEHosPs6zX+8Nffmob//XPhJ3muTWcGH8/qy2GexGhqRe5SBOv94QF4NKMal94jRmbEJEAM
/srDkZn19lNZkIvXi2HHRofk+DRsY4CX7QM5iwpXBuBSyQNl97ou5Wm09abErZIVCH9tyt8xnRl+
OXFp/OVoqsvWZuLLb5DZYrXV/LH+yyyTxqTLme6cU8p546aCZPXo5Z0FBdzLb8RAqhFXYpd8EhSB
v+WxCdO1DHwfgSSpNk7AbiSrGMdVvzHDrvuWxf6slYnFcKLlDxhgsxfjN8vpII0DD6uTGzZN6j21
W37vFXDb/WSYA3pXVfgPg+Fxiow0Ro8/l8KH17aO7NoX1srVvNzae8/X3pbzWltXVLVyqizwmI4w
+TgFhKnYHWTgT9WpLyfbo7aFI+uA0oXNNLIThcOp1eKSEvF8rQf+xJ8XzzkfzSLcv825gvsPNg6C
6hRmVVzcAbrEceCFBtXUqVd6fmpdWgNspa8qZDttnnMVNSVQe7uISpPzTEwPobQm9By+jUpkqnhS
RrHvtu7AW+3iyWZ/EV07PnCjKt4Pz/mZiLYAq4wC6l+JKubEVyz0e+nkih+CPoYEMHC+jUjwSjkp
jNY1nE7rvVF0v7LMcpCIpl3IeTz6Ol5Pj33oRjoJ6WMntemz0VStfSirYiTdqDnBUxwV4NrBA4vD
MIXWZ1nFPdZbDvyNr7lOdcJ84JyLJrQRQUeJH0NFhRPYJPPUVsjgDlSNZ6RfGXAyjTRqsXFx9V1z
piEDqrCqd85/b9UOSTtaW1IvTG/+ztUkdlzIL1XUz69K+BzV9LsgTPr771OW8cMzGmHPv4lV49s3
0LbSz4NTWhvPd4fqgNBeINmkZdsXjWLJBxt9C0kdWw+mr+hR0jO8Y+z8XaXVpLCJPjEgCWfXj6JX
u0zM0lYdz01wmxRkg3dNrmS9RX2R57dxL8duJj7auDdQ1kAytWDAbf7WnUwNaAJUFArOm5vPWLVs
5EQjF11FWIBYIznlsPnlJg38P2y7TSnOJVj9/dsr/9/r3iGqNXwdBaBroEp8ud8UCOGEGpJ6FQqS
HyvyiKn2WKpqKr4/P+j/mYD0/0tmAafG69pQmAXfRhkvsAX8k/+WhxriP1yfuMxwUfUR+vFq/paH
CvEf7swu1yuPMMYzZpLUf8tDvf9YFO4MXefWRRKO+u3/yEP1//jwCgzBekRYyT92zP+NPvTZ0PjP
gY/UzvZQnwJOWMyIzouyCSHkkftwfBiLkZJioGn5O2Qr/ZkWBiAKC9vUntyBTG/ehOhKnKpOj1MI
emBAz3KyPEVv28Tyj1lfO9w2rByQaaSUeQvk1/9Wgcs7Rjpy8C1alGI9Go2NQA7lT3zsvWi4ELo8
i0r/9FPmC91vFzaRS8FVrrWpV4+SomniVz+Ri6K/DxzNHrZEGRaa9djVWqJ16dyETVWba1jJEfWX
qK1+Uk/zP025C8S/rYfEB/E5VzcKYWa3cEXML9RH/TsBV+4r7zrbRzHdPtcWvKFviONiuRloJf5l
7JW/I6GuPbUduxD2cu8Ce+hldPbPy5rDmN9+Yd8rMotszscUNJNHy4hJ/TDtguJ3kpja94Ri/5Mz
TdzSG1ozQdEOkCpdCB5ehmX/PHuxdQx4pchxldPRsibtgdDN+FILGXzuhhr/4W8r52Iy6Z9nzM/+
7fcFWjU4ruwnJpc1/PCwZn2PG01/78EkPwv0bNmFVI35ktbxz5PmjfK3JxWJZ8VcV6wjjTH0Xx60
1ndN0OgfVWPiNh87bzxUSWvlG5f09GM2CO8+5QAoV6Aa9I++qPWPBrjl74ASugPs0ipCdGCLZN1U
ZpuvNEgOW7vEcGpocX8TDFlaXhijl1v5P998ETKWehTZBPyK3jjOHuL4yTb0a8A/7AXmy0FpG4oN
VGbVfiTrQIXyYKTVhZn72rdeBPOpagobb5RC21PfG3r0Dkj0lQOy8M2LqKbkZNV8a1Dk+VgjnWOT
/p+N/A/T8ZUvvWxyCB8+lGiU1D7NYqpO02osmgsXj9c+erlXuRnt5fNS7U1N387ixExvN9d968Um
kZq0svD8XhHt6Tvc51sf+cR1H73YA1CNx7mwHLkXtfUIGeJnA7Dyuo9eLH1JYWkqykjtS198R8m7
Cd36gh9h/og/nAvL3oYFpGA7seZprY2CFAZdW1e5mckPQ12EFy6tr73PxaocWlM3sKirvYq6icST
XQtAFsgPrxudxcrMks5we8FMzEfhYlrDaww+r7zytS4WJwE69aM0RYgL0WXy6VPV1PvrvvhiccoM
s1RXVWoPRpsufiFEDbt+f81ne8vWhtLtATsPiaJliHyPaWBD78rddR+9WJ5+ASW7K5AmW4O3KZE+
SK25MNjzMvz3bKRE8HKTnbS4s6TK2VTSfnwK8tQ40FZefMq6bjqhuE7ehaLsriFmUo1YLFjaKpZp
NLGqkApCMQg38Whf+B1/nvGeWCxYuzUo4IUhQ4SwoOhtPCLxVbOdPNTLIaL9om1i2pH7CAcjBpRV
Xl35ydbLT86rwDbjRsq9bnmflN59JjnzvwKi/N9zmSLjy4+mazPQPFXJvRclc2M1qFjc/4sjkil8
z7RoOlw3NReLlTYuceeXAXvwOCKDRW5DsUEbrnyri/UaFb2b0+Cac6mOPrjBz77QLuQyX5kvywJS
INB1j6aQ+9qkPhkEw1PeoYy/alCWMF4cJHTvUwwKdp11lVT7zPau2wr8xXqNBF3jjKomheHAioor
W+DenMLrxnvJ4TUAdY3Cg4NF245zWg37TBNXjsligQ6lxSRETrcXDppHnAanpsS9fN2AL5Zo1LfZ
WJaKhSQ6xIIt/p/2qijUW5J4KZSFfde1cu8Y+SdR298rhDvXfevFGq2lYxbTMMi9SWUxpQlpY/bX
7SzLbDUdVWjaRVJ1n2qQKswv/ngJPPnawlksSQwHkOsle5ZfWEeqBFs5vrswHPNx9oezaInh1XLf
GoqSud1ZnrXBOUNgRJy77vsoe0SgKm6kS7ORddzRdmiVRol9b8g6OXgqxAlHxov0WWGEzmf6NPhf
YFjoqyx36cUoDO+h9KCKoRGsPFwSo/aO9oYudiGMGYgwFJgauaLrSg1oQHTHyVLYAhzL2dE9LsMQ
UEeHKop7eIe6kf/V4CTdyZRqZW9iJRpoDkO/Icem6U1fukdDJu1PKMt+ASeGitcqqUzvw+DSY4uc
tP5OG91SrXRfU+9M1eJ5x97VXxXheEvaMC6FsREdh5UKnXWQFdBB3Oum67III3Mjbyxo6vtK+O+C
UgfUbV750YvAwJp6GETzdA3iYwpOyy2z6xaCt9h23Ay9U6XzydOM6XPi9nvk6VeO9WLXoS9XTiu3
DC4hfiWaIqWYkYL2/YXV8MpisF4e4HQdHrD9crmxyuAMC+5UmsF1Z/Yz0u+3bMNUtQFdJAvmCAqt
taSIt0mN9FJ/9Vc2CG8REURT4dOlilXsTeY2ccfzBAfkujFZ7D2SU0mQ9+Nlthb5f2NthsN15+rs
fP89AxNZ6ZCWmSn3bejD0Hc3PXaDt7+1MX+9P+xry7qshtwSFaAu94MYo29oBmC12KO9ocOz+JCx
F9gwt3xwZVkiT/R2xWmpB/V1Y+YuAoZBNsmExZX9mn6EZ92afMBKVnbd6bjEEKPIK2yP/CZht9g4
ww3wuesWrrtYuJy5yEyUwQuRGU0fizVq+Svf9WLdxm1P+9CcaQS37oNe4HCK4/7KAVks2yDX0zZL
OdMNm958sb7PZXnliCzChZRmPANt6eCfmc1DBkFNazhb3p6jryxad7Foczk0NFPnaw8d5rXwZNQ/
r/vgxZKlnD9N6LwZDwGSz8xXiN2v+87OYslWNI3FS8JHy+S2hsRiUSZ7+0vPx84fFqyzuG8bhqb1
TGxaugVet1Wur20cfBW7yLOGe+Tf4XX3YWexNl3dmJwIohNrU1pYGbtHP4FS8/aPeM6T/ulXLA5V
SvlVm9VYeKxpcuH64i4htxKQ34upNldwqcxq1E9NgXtq6IZm10JwWY04hH7Zgrbhb3+NV2aWs1jH
FWX3fLTy5wVxG+l0ekO5cOk3vvbh85//dpLR3LnqS52TbMrcBzpWPlRGdOECbc7L6k/Dt1jJYdo2
SFI4x5DagpAmCZjdlUNkrqFkIgqjeqavJhctVOXOlaO+S7f1UGlHH+PQ+9rtmi9j7BYnSpx0NQaq
8oAUzCGWZSjqcKjXupWV28kOzZuSfn3n3MNeft2Qz7/ot1FBDG7WXs43rwmlCGfpinbtgC/2iaxM
MJsKQh4L3dYovpLqvvJLLzYKKvapomAvZ5bXsOrGBDmlUhdyrq/ME3uxVRihxjB4Kdch6d7qU/He
9tsrL7bPws3fRhu1ZoYMmTnYjLgNfVXsXen+ddWbtBcbRBZimrVHZgzb3KmDorDOoyG6bsTtxf5A
D0indoaqOzZ1WX5QQwfknPrShXU/I4j+tH6Weuh6FHlCzamlaWNLP6YspQtxq9EJTxc7abbxyQBu
tQ6SVD+3uSnvY8sp13opgNcBFDxTQ2mPtFvyD7StNs6d1ZubInCTw5hAFL9ueJfbB+VI+suN7XGs
GmuPmjRdj2zKF8Z3fkl/2EDsxQYSNHSXdKvJ3I+TN5zoBpwfE01V98rxY5w6Jl19Bb2SL5xZrz1t
sehzs0olzY7MfSNke9djckDyFNu3tCWWt5FrzWXA3hvurhu5xT6AI7HS6HSp9jaEi5PZduAXAt7Q
258+nw1/GrnFXhBQVHQ7PBPHTGTVvtbp6Rl2wCDHLuq/v/2IV3YEa7EjRDrm96LzjX0zwQSlV+Ff
cVdct9vQwuHF/kvfozabzUF7JDe/aDD3OSjTqwqXqJdffjRubYGWi2uKlu18/ac5Xjkci73AEVAF
89Jnrhb5V6Kc9M6PK//K8ViEAGpS8Omh+8AOhIKnaLHnReOVUaC1XMN5jyrK5QaSl9WZtO5KJv7+
ujmyWMDJVDQVrTMRoxTKjHDNetr7LnauK0YBEn/5LoU5BC4aMKZJaN71XBw2dTW6F5bQn3vVCWzE
Lz8dGX1QaXpi7a1MJEe6itfAcGmF3NI0/TQL72a4YfwjIfKDPuHG+6LxtbMoKm039P1MAvGCE0dl
cGXoYC0WtSX1IuxFZu1VjBzGhbRGUV8d335Vr+wY5mI5Q/jm5MDpfowwGWGpDLv20Wsn/ZNvx9nH
t5/xyg67pMdZwNa7AUfskcbi2b6Gc/JujuHe2dYIiadzQyQWZvP+7Ye9sj+Zi4XuGGNhCRVa+7EJ
PyZTv6c5+oWPfuV282xK+y1gKQanpljpmntWOCgGN7FxvyZ3xhSH28JnJ7/uFyxWvWVOTpNJ29xn
lv1Lpz055bPrdsElDn8qtB5oBoBeo8r1kzNB23PERc/Na0O/WPbN6GLWbtp6j8KU7s3pmrZcu7fH
5LVpuljyRt+a2Cf8eq/TPOy9PUh1igrX+laDa7ly2BfrPjDVNNZgx6BEdFjQh3ra9gaU/bd/gDUP
wh+OZnOxilO7zzDkT/W+HCzXuUk6V/tI33bA1hiTS1BCZvNJBLH1wJUP3xA4sBC/vUFnYoy7D83k
ZVCgs2m87YZR/jKAGu/GIGzu2ghEIPFJsSN3mB99IsUEWvgu96sA0vJYrzMgp+GuRZy8m9zRumkT
b7wtXOiKdj6UT9KhQUWC8uFJTw1954kUv/7bP/qVCbEUJVZOrkFmC5t9XUiQHiI9B5F5ndLEew6f
f1+NDabrKBpqUBxQCPsI4JYZeJfK+zPU80/v6/nPf/v4thcR3VthlFMLdk8pilBMY3V6Hpss2mdj
xmYpIlq6r5xwwmTrT4H5qIXFtJVFLc+QS7RpYxJ2FzfIQYPZUG/ItZiKAtotvtz1dSO8CD+mPoP4
PMX1vpbz0ZPRc9aR1SUX32vvb7ET4QaAxaMic2/VSfwu0sDhGFp6KYnz2gjPT/1thCPc9VAjQ3Pv
4RTYTbKyHiLJKeFi+XxEjuh9tLBPP709UK9sIEuHBv4JKpy9mI5YyZKnTlj9ORvr4UFHorh/+xGv
3NuWsjsdJEEVZ8Z0TCBCnlXv2Z9yyFYfpG7DXuoH7v2dCQTJQKb/9hNfG8HFluVh8scvaOhgPqY0
AULay5DeDZW1nSWdpzEvpw80fKED/dvPs+fN6g+b2HOi/rdXlrRSFy1EpKPjQOTBBtmA1O51AIx9
J7CyuX2wNTIzPMUWFbS202lD1HbBuvJoJQ/A2j57qSq3MV6/TdlnBYOR/OzrCsdHFnf5Vk/z/EuI
Ux3f26TuOq+q+51Ov/YbAAHDJ0ix7r3ZSSA5Ms+aB9FAEVIlctImyCD3VVp6O6oQtt0EdHMdjvTn
cBXGMTGGA23J46+q1cqN1bfObZIF4sLh9NqNfSkwxNgZ6Da6n2OGdxCKF2S9X402OfrKziPtK6so
PBaNoW/6uDV/2lYa37r9pN5HlUg/ab1bPUScZtAhbBA2Qz/CQQyFtg5SWrGrFkbKhdf357enL65X
SVVycwNpc3TnezW1w9siN8ILgeQrwZE+z9Hfpkakk1j30dIe2zqccde+dRtatvpa2QWZUzN1rjum
9cWO14ydrtGlpj2CBaMRQk3DmpFU0oVX+cqOpy92PAevnGyHrD2Ghj3OHUCmOEMrPCbX7RFLDWMP
+E3QE7Y9loZmjqtB2vqdqpr0EfLgsM5Kq9wOuMnIVsGlufDa51D+D4tWX4RlVa+sOiza9ljQNOg7
2KQCfF/pw2Mq6RuT55n4kcoehIxW58F5LHAlX3jya6NpvpwTAerMoOSwO1a6+DrU7q3W1uOFzzbm
Te5PP2ux+Yk8r4eBniMgePIAr7yedGcV1NkPu2rzXZiH7YBxWwQb3adwneauczupqv+mVIBG4boV
tQjqBFGdDca12LNSP3dsURuqYurSL5yH6d+/0F0KI0Xgd/T68dQRNgs5YysF+B024A1p6AqNUtrZ
wYWZdQ66pNlQKirAYpdopkAopauuVv2FY+aVWAh7ycv3SMAYRW1mFPs8V9oW+b5x8Jt6JGpFirHB
1pweijKptjol5pvBoa1FZ40lKNjS3KOuzza02sux1fI1qZmrTS6j/r84O4/duJUsgH4RAeawZbOj
1K0s29oQtiWTxWIqxiK/fk7Pakawn4G3NWxZUpNVN54TQ/bO/tI7/P3l7n+exXSY2avZX6v3gLGg
uQJUSuqrymm2S/cvn/R/A4XffRifzh3Ipa291GI6zimhcpj2NghLdIWsEtTYZMFWhCdkP+OPYgkX
vZ2ngggdIt+6bfqcD2WcnKdOM2DztwWCP7wA/ufJzVKyY9fnNNsmJdYPBFT5K2tIGAzGDkwnPofH
nKIUe3K8HShtWhY15yuxyUiF+bcFjN/HPP7nEc8azubkdfly7Iav1tzvZAr1BvVFGPywh2A/D/Vf
On6/D3Ug6f//I9hPaa8XFlEPcjWwTmHMKltpHlH5ZpuGzWKAwSL7yyH9p8fp07GVrQELdWFvHWy5
IE0J1/kEM4LbexymvzxOv78tUTL+/4+zrqBUWVU2D9p2rU2WIs8a7PC1gj50osGYbv/N+eRHn86n
NaCoM6xNtS+wrQZ63LSAqf7Vl/48BwrJXkPD4UtPwkgi6wjV9y/Hze9vDf/zEGg4jku3zm65d0O4
N6pHXzVFq/OXr/6HB+nzHCiDtqqaxFLu2Ztp51j61w0sAZL/Qq0ftW4JmmdbBe37P/+a/nRufJ4M
zSF4ggtDxEvzFhqFnIL3VM/dq+8TuWi8A3tILCVuTsE4BX+zO5bgQvZ+4/XIiSoBBTtSfzsz/vBk
h9c//58gbXU7fOB+NwOnFHEwrJwSZaJB0P7lh/19fuCH14/0f74+y7PQgNO+3JumY+zy+Rp2O2EH
wBFkWSc2wDHbvTnW6b1BEix37dBNv3LlobD45+/gD3uQ+KX//zsoF2YQqMXOwCObBNWsFY/LFKPu
IrpetpF/V6I+7FR958zLkRnDLV0x0KkrcwppYgfZLyqtG0QAN4OJXiJDx872ZAoo3fVBa/gneB9/
Ke7/6UH8dMqAXspK32qA1VqemUgPRCrGQ6+maiZwI5nrcgn97K+97T9dF58nW4XpTLLFfbSP3DLs
gXyO5k+Qt81PzBIDGSSz+lBsIu8nKJH13ZotC2xIXuj+ZE1995dj/L9l2N9co+GnE6kMXQxJpjft
F9/27BjZc3EqQWAkKQacH6Q92d6XhXVkXC1ZEYuAN9vPEY3tvFbZgT1v2N1D2WvWve1iq+a5Aygv
gBC4WaEQ9bTOS+BF1wUyUlGpxxSATdSq18HQ6ROyD0ppprY+vGbQ6i9n+R9eqs/Tt22TAWlpl3Gv
XGL4gMgIFGjhJtbSD4d/fqz/cF18Hk5VYHD8bjDHva8mkeSePR5Xr5S3gc7NCxoW8ZfT6vqe/ubT
+Typis/KrCW61L3MvO/D4mbfhFbhy7/7IT5FUHIdgPF1wbQ3K0ecMqyqcL6CZtyzoFPeu/0y/Kse
q/95dFVXae/kdED3UQBbMPSwxRV/OeH+9Au6/vn/HHARIM01RfG6FyYEAgx2pfeXk+tPX/nTwVW4
qFDhfA57wwym2yi/biH3y/rvQprPk6vuvFIfNOW8V5ZhIWSYak42u9k1U/e3pd8/hIKfx1c7jvVQ
pzn/RdZXd0XVBju4t0yH95D+gSuO3sl0QS+U/jz/5YP+05v36TAxjN5pB99gLWrFSasyH+ntxH7z
TVYL9fivntrP861cI7WWBuzHcg3SA/R47yy8JjNjU3vGQVZ4ov4SUf1h3NX/PO7aW1magcIb4HL3
DWZ1xEPboUYQ4pJYbZe0C5IRpjQ9ilPYfslX9e9qKv7nUdfUi6w0CrqKSQ5tHsVS94fa69d/9858
HnVN3blXFJxqXkd1WVX5vTCX7//84fzhpfk864pWSvjwXer9DG+FK1+bp7GA9v3vvvqnlz1TbePD
Oye796x205XCZbg5//LPX/wPz67/6X1vCqwWIidnFdkUnFdXmJusd70nJR3r7Z//CzD4vz/P/U8x
RmDM5BI+iXthVfRHVqcAkd4Ia0FF6UsMtlb2ChZfbk0AxZfWaosbmY0qHm0WNRKAN/MXyBF4T16c
U4HHCWfBXSPhlDdp3ryZoRx2gYywQ9dygNwujHBXzubwUeDKvFTpTFoQjOI7dP5op3wTUR+86/WD
ZQtaXqLggdgihYaJ77Jeb8YOlPxEecb0XiyF3oFemb7I3NEPdga+0+TGT/q86A+AoDEFZQ18z9zI
nX022vJp7GHyxdD9Dj2lx159SZfUjPU053eh7kaK1fWyXNl84qBcNaH2ZcboUq+uxQP5PK2LWcZW
BVGIBZOo+yKiEY28lS7yZuyMro1nr0C7MfCtHHLq1xdyH1Sdoy9fyqZJL8Za6qfarI1YTEjP4tFc
3G3O4G4G+2Yyn+wewWPITOML7fx8P1X0bTZtN4/nCG/B1gd2Om8bCEV3VZ4VZw8KBtC5PnVio0ea
dE3sQxqSMC9Ae/T2zdp5HZquxnAO0bymR0oLYHdqKQ5ZketlU2f98lHK3D6JqgRNGOXG6CFpEVhq
pqWK/AdPRVU866GicbTW6r5cFvdnOlrFTWVeI+KKfYeznl2ku1JN+YvnYAXYceLpmjkB0HrKNW0v
8UsDFYqRV/i6QgtiSNGr6KsRlP7NWEAXr/VoQAH25jaWNvDLuK+CYRt50knGOW8OFMxkEipnfi4s
Jeud9lqaCBVLUh7GZcxtokUh53Yow/bRXOqJRiL431jU6erEqTVguvLGEbBfkTfN/DwOljvHRuhy
DvSWZnA6dM1m4+T98nztEj7aVDuDm7kfreUh4Af5SNsp/F5lIK4R9Rrekcx2upSQtPlfAYzsjRyG
/dZjAAcRZkC+Pmp40ZsMJ4UFI1taVhJSknsrZVaWcRCU7YuhDO+MEts91LCxnleNf3myvWhjaQh7
bTjhiKAc7++Yp2dG1vcxVO5n0t7vlp32QNWLBUxf1c0+0MJBIY3oAr9EL40RYOOJ0I17NDYCLDWM
FxoflXcI0Q9sqFNYN8PqdJNzhWp6egNCqbpFWocLtYWLuOta6neJAN4U/Grtqs6pprRXpYTU+SFf
F5mkvTse2sFJ502R1d0uMqxsovk86eKKVQcov5RmvemLud3hbtCXYizFwY8UCGo5RrvK1/NpGJ0l
PLq0scOkVAZO6HAqDARZZSjuhGcG58hVmJAiv4+dCJrXZmmAaMdeNJUH7UXlzZhr6MuptHrMAJ0U
P4U5pN2lblmrvtOo2n6ITK/1Pih69M9zKH+WbOyeoIrZ4twsU93d2L6lzNd+gDpZFTl+Vq4K4DhT
qvMEM6B/p0G1HYx5sT8UtJu7zvWLO89G/zx7/hW+uGQrHCnbWCyEYeiQYo918tdikN0dRT31wLff
vU9ZOEx7g77902xE5bO3lBA9/HAGpchbvh14DComFhfr2BR+ee2VqZOHXEjF5F+odEGRzfEqoPjx
eOn8NjNA+NhqsZ7p4Yd3TTv12wxg9ePkkrRRW5XBAzOoiJxFZhv4yCW0wsaP7rwxJ7jrVZv0CmkK
1pBuE4hREVwH6sy+dJkAp5yeEGLkm9ldzQfKsXDcqeDFbmsAQjYmZKjGwmfgM7F8YAFB3UWGzj9M
VRq7MOz8j9L1gp8M1RADZ3n1w2oCzgBTuKAkbb/eTLlD1mxV052qG3eH5A9frcBQv+NNweAks3Xa
1kbbnTqrqVFfrPommlv5YEKo3vph1+46iLyw9xFSaky23cWhaBV4aB3iKJDt7czcjV/W204Wx7Ag
gWRtvXa29brCOR3llN52bji9RxPWDGRynNzKy5I5S81EFS4GgcEpshnXcZNztnq4k/A03fUm8hj8
cPVTUzg2mQnH/xDn2nV2TdFUetOyV7M3cZA4HAWr/BJCoH5WmAsU31ZjbpwmhJCcrXn9krdDTeOT
EzEWWZrfDyU7UjHzKsWWFwrTXb9027VfxUVrrTIMb1mAfiTofk0TRRl61czSGmvqHgcfiaLtCW46
puqNJ1eVJICpVwbf7bF38COhRjo2sl43q29EZwV+9RYQmHgdwkpzc02wyEd/BofepfDxl9BrE9Ne
e47FsXIhtzY2VpJxZDSL07IUHuaqPL/3QNs2ySgKY954uaHv3Xym0bZ6usTIgDo4yKS7qWe7v3Rr
FpzNju8419yfm6x06zM+D271wuur+2Z1WKJIrQi0nzEdc0hRbYxbriAMENgEo7Y7w7VGGs++lY67
qa1xBOKN3Bt+Eb4xwsLYSOB1P5cQ6jqwAv1VZMV4MkaZfY/S1NlHUWE9q3VBFI+PKWSXsGChAbVd
Fq/FbH+YXZCdULrYH7mrm4NLcPE4zL5I3BKjWlQiW4An6+y1H8AALsOmfqER2O19oL6HVBpqh1sy
3Nd1Ed50ER2GMOiJU7RwNgMRHFWS0oyxfTfzpVG1Ch+iCLVC4kIQVbGfy6g8hL4H6t+X4Wy8+0wY
JjrK9LAvroNxmNu7MBEEZA8antuLE6btd80w7E2WT8OTohL0wpFq43KzrFonbRRVKuZc5PgthbzP
mw/pOepQTdw+k9lfDQp2cVvA400cIyvqJIgy/1ZqPTusr6T6yZd552zcnsO97Fx1EqqcHxZblzu7
yDO8oMhHPkZLOtvR9NPwNBdzdVM3BGYxh5TKMLU0wJH5t2g8I7AdD1CLEcVgQTXvZGE2P4y2N76C
1UMJ1QfNztK2fwQEzJZwbdg3Y8qyfDyLhaYjs6HdqwvkK6RSCI4xRqq6vIFjorOyRjpA9uDV01th
R9lWB7ksiTUL5eNeclq1ASaFZBRjzn1WLkO6babR23dttLAK3akbqIPLQXRS3mnqvvUuc11jv9pG
N8PXnzNUOE2q92Pgy5PfTa9jEzrJteeLA0YHzW3tBYUTIzbyfpgWw4qsFzbu+5CpzNkUae9ZaFIb
RHwW6aCw5vBsENK/VGB1z6Np1y/KNapx12HWbHdSQZXK0gAw6LgAB1A5e82xTq9syL5lCgUrUMvO
dd8DGttoVzR2ko9wJk/ax3b7PhJy74ivKJU18KlvZt/Agw7MoFjihu1u3HkIwm3HaKJ9z9vVbGyn
KKr9YDggH13XqrZjBNuScTCRn3Gr6H1B84gHtMhRVEbO5J2YcKx/Gl53Fa+2xg/haPDUWZkTzhpG
Op1hPxmJkQdy2hB4wjRGYaY2FdyTpPLCst+WzK31scDCY27YilMzt5vX+3To82nLwi+jq0NeWi/Z
6nrvWQuZLRrC4TrPquZ73/Kjl0JhmU2Gqy2bQbclXhvXZM+bGjFAf87ydXCZGdVMRQZlQCl3mPz6
1jYs54u5DGMScNYxrj/g7eSTDWNzyCPwb9Ip2w3NWjZEa8oeWKJw0e0yYJlXfneVHaJqtu7qMpd7
zJK7LOzlR9nNCnO3Ti/En7xJXTFuPbl8gP7T0SMT6r57cNq+Q0yc9f73JR3bcbO0AKL3Q+GaFQgx
A5XduhYWvz5TyAs2S6RhDq32mVfSC8wdsnfyMfLvQ6TZI8txFTAnI9p+Qs/jrjbRWm4ZFz0OVXbJ
SmsDArvPtwvx04y/RHmM9LHiPOz6cbixq0B1exbv1p+e569q989ZpOV415z0N2XBz0uOoR5sxUuS
HxZl8IMta1PC2BTVRXRi3AnMwNtxsMcT/q7wbUTQhbmsGacjDZVh5+SCxKfntQ+CVZsbpfp2b/TX
9X4LWcjeL3PQqaqwiBOWQE9kG0tW8LTKJeh21mqUZ34hs3mwDXTAGyfN6GTKq4yMLb3BiIOyxF+C
1AAedgrLYscGQXEvZNP+kIaTnkGRukZsNA2BQt67hiR5tZmWcoZ1fLabWr7mqc5kUhphlzTcAG9t
r6ORObp1PtZSVYxJhu5XSMomSlVjvK17coNYhAwyAW6feQknO7wdtS9XmIjUijYepyggucVfilM+
rwaHuyW5GPHJJRJr2ANjENFL2fnzs8EJ8zzjXzwERrDOWxW6zIQGMFaKxEo9Hq7AV8fK7vIzYwvX
CLStlH8VgPI7lte/29CS+Kr81qk3UMz1r670ol/gHuc0ZrnPv7UFfNRzytLJDaaE/o0NInvZiKjB
merZy+OY2xw+mSKgjaPI0+nWWZvpu1Os9qFshPmtozP1NfIYOe/w0eS7Vsj6RXe99WZPNjmrCJB8
eKm6cznoRDJJdsSuJ8MsmZBUAn1YeOpUCIpWgS3vaLkN82sdNtHD4DnLK3nyK1IeYtMskPJnpCbv
qMLBeanC0b0U/VImK3oRPsKyKdEdLy5Kobxr0+d58b1sE3Ien3VZmPRyvCsLmWCsI9id3aPKIgfg
MRMoSJXWllJ5ZQ43IaqVJ9N3ukSz7HcuyVH6GG86OhgEAZ0B+du5ljgmU4u4kplv7ma8hzcMutEm
Iij45g158WUJKyi9ZuoHb2mJgmuzUA55pzLQkA0LKnZHWhLM81RRabwGBho+CNhOwNhuC4Q/Rv7h
Fje2O8m9Q1V8ScbRTF+MwSZGgt43XiZagHO8oPcl0AIcQrrcmNbCWVhUI2Ntjv4Ks7l8UEJaN01Z
dSct+Wuxjjx1Z7DGdDOGFrk7Sqmg2gYI0d4UBHTcTjzkMGvRelzywZB89oVObzxI+MfU8Nx7x9XS
23QS7TMm0kHcMYrUPQ2lgcYUTvMtPt4AxWAnXhgVDkcuFOj3cWtYy3EujGDXu4F46PAu0MAku/0G
na28BD5AT0nsR+GiD38Ec9E8mcWcIhBYyregdsYuhvtVP7OT0m5BrGJu9IUDrZn5PchRlHYFax59
kcbY7NwssVBkP4TMUv5k3ym9oZ0uiqRL6/42Ino+TYuqCE3b8tAhLd7QyQ9/RmmUPnuqHagGtGu0
HfPFOUoRWtZGtpX1rEd3vBsssb5ypHZxAAn0K+SB4Cu3c/+K42JVqNobqJm1kfZ0nGb7giezJpVH
QNnHxNVDMsHBOhhkc/Z25NqN2H+t8x+VOardYnlqx0luzYmFRM+Iq6y2fzlZP70yKek5iVJW+Krx
H6abvmXrGNbr9MMrSs+IO0YGthWs/go9mFq+6MAwMsbEKNEYuRt9iValP0JlkeBPBG0buNzWZbAH
+12bU4/EJmd9HKHxVO8GeqQOFzapfqDT6EW4wvsZjUN5A7fFFxBdVP3c2NJ9afDHEzPp7hK0Y/Tk
ttPMd4IN/ofXg/XuulCcunUIdmw/EgIXoUu1CwNP+uGZUqEXB6G6w4pnlccJ6jguCg/zakxP1X9k
UZVQAR6e/qVzwz/gbB3JFaS7VdTBz4bsypdCi6BL7GUQry7l9mLLMbjcGhCzMPVJh+JIWpTs3Q+O
UOQUxtgbsWpszS1otnog8atM1sMlXcIdQ+/hucjRXexbUq9+O1EpeOkibR+K/BqDyM5xNqFdk2p5
6eIIwghR3NrIoz8G5XqvslcehZ4adWIki/4JQxgnXL5aC3/VSvVLXhnZuVfDetZuyhZuoMvlODkV
TFGaWwtbucQeCb+i9o6Cjbi1Z98rYkA6QZv4k1/6W0AoznNVai64ucJaEjce0rOkmJsM8gW9Yr4S
g2xn25/WnWjy9MT+Vv0jGKW/scza7G44DJeciBXRDvbMJdsvsm6ajewz5xDWxvBUK9k0MXMm4WH2
I70ykt4499J11x1zQe4dVPDqWLY99ammyU0/NpfO+trYTPLEoE+oZ8lowcpbYgHlvTsEbMofHew7
j1Mr5W0tGujjBAlHWS01zbdc3K7L7B+WPG13fi1LWk6mPC6Ta950uNDuusm0DjliR0kx0w2+l4rm
Pe9AuSAALBbGJgbGgYdQkdzrFXevYumW4yakeyVGYoZMRMFpde1wMyP4Srq5phqi6vXJ8qv2RVsr
l6b0sIkvvsjfCn+0Bck9D/I42llzJ5qrrC0fK5PNct8Su95RoThCS6kvXGpsf1rENxTg6C8XWy/X
UR6nXWl/96OhOikzdE9AlcZTMLIopt01KzfU0Z2vdcgXaFJjJY0hkk08FXguuPRcVzswCcTRWNOS
bFqrS10ROQRWYL8I+CUUSFvbahMexeioeDa/Vl5ElNHQtb/gQTbceMLrskMFSIE37fxHMZAbmau1
PvS5HRxJygSPs7VoPiNvXY7MtCItVnJiwkTObsDYHvuPpG3q0rVWvR3nNdspo7feJzWLe/jr82nx
S+rV7ZBNd5J39FtHyXizInw+oTTxdqsz1ke3KseFk4plUG2u0J7QK8Qdq9dokksnhomGBwXKMsmu
OWwHNeD8MyY2GR0Pqe2ixB5uQvRl5Ht66pqwf4ps1EcB0oOvNc2XA+QXtfU150You+9hIcOXUpno
d7Aj4cKC0J1uCjM3H/tOmZcmWq1N3obdiRubW61HZUe9snTHJnFbe/6+epZx34l2EduSFZ9tE2Vp
QntEiE2uRfRtCpjJ2axm5uKjXd1061MErJJgmpWNfLYYxudl6kbSj9Rcg+2yBMEx9TCKJ0br5Xac
m0PmxgFTm4SMjatQHHnYDOKgHvFVdrUN6qhqLOfkzkP3vQlQCD8FOhD7HPT8z+q/H30115mf6BJ/
Kq9briecBRZJyrRMxtOYmUOPL5Ak9CUyHGfc6pF5gK2D+mZD61gcem8Yt6GVuk9NTvXLurobY9ON
xK0Mo3o3IagTsT9LKyT+8KglrAy3xdTim29OY014cCfjTCRgPek6xI5HiQ3NgdJbwrMxCakFnKsg
N2+XVrgbksPo6xhkQWzx7R1ERd066Ap9cClGUiIQ1U+20IMNpoHqsRxVeFeGg9pbayW/4KHqe+K1
rn1ZRtnfS1EPXwLUFG+YYcW+sv3uC+qIJ4M4fmf3uXdsLcGEjMVdcnK1mr4rRRwdqOKS41R5sweO
HKpVxqawpvxt1A2tHTUvO2Odlq+dz9SB21JljDNOzbtAhKsdw/SnxTJO9tHt7OyFBk30Yg1tvevZ
ktqzgccGWNAu7pmuAcNYPhhY1PM0bh6k17nv2eCqr14I4j82hhxLuYKOvK3sQrysMyuOBd7nDwrv
3FUajWyzdUYaBaIbvTuErzwXHUUQI/YXoZpkgC9yV9P5OPdWh/u0GaL2YemGMKT6Z6gTRlCTCg6j
MxyCmaVPKOJsXB/5eGF1Mr+NesZ7GLLSCNjNyOgAo8zy3hJm+EibIL2p2Gcia8qs8LHRc3R0cakl
pSXzL7W29bd1RdeLsaKjPGeNO9xvDo6ExdEvLLj2MVWH/LUxOlxNhnUVpfvsKbS9e7qaE975sx5Z
wljdl34VnX2V94mLchZjxVq8Z5mXUhzxiyTIQkgEKOyPOc8tuijJMgwdVhn7ovVOzjTmN8qsIsK8
FEVWqcV6bisOkKslub0EFKTXmGtOUlvlI9m29NWqrQYaAQdhRbdgTBQm0EpW30Wam6e2G/Sh7iL/
tl5a6xYlA0snmHqPmFuHJ+EJkCpBThOB+7KT39o2C2hEyrQ9jr3P4h/thpnmBAHFA7028Jx1ICDI
ot+LW3R1JDI0EnaUEoLvXmeM2xVT5L1meDFi8EwWDDe1qpshKhb1u+iNgH4Qx3qep/W3mU7pAfOP
l+RUzlDjWIpVzCUoBeS7YjIstv7s6I36i3/OgrVNhknTk081nZpiVg3TbL257CmNyC9NFOV836Hq
kjnwCxCxVbA3pHS+gtPjoVjLgoEkHmFrx7MomLmrKIO4jJ+WG8Jn/aqyaw8xz1bjFOUmwZM7L/1D
yG/vrm0NsVXGsuxnd8y/k3QXL6OTy6+hHsVPy0s5miiUz0md02KkyK3rs1vYioenXKcEq5139u26
2K61sCHlDunTMmn2plvCboykfb0fltbdusvCC8bAQ8KFJA6RNPxfPIL1sVpr5r/GiO1BnoebjLLo
dnZCZWxmWdsbN12WZ4X05bbPrR7TbEfPYCPWCLd5Xb6RdU5XYg9Kb7sLzNNqi4CMjXJWFjYLwZ5R
bNCgLeeqGHg1ByttDrlVSUmOaoWXbpgtFTfVaJ1Jucr9OlTRjhFN6wSqZnlbejd6C2w98Cb5lQBJ
rfLWQkmw6G9OhKJka/DD3YkAiBCJU711hDNfutlmG9PpccNK7otwW2XV8BBmBCGmNY7bHL31Y8Ge
5HF2He4KZAhnF3bMDfhMPMK61yc6ddWL8jS5hWS1kB6vv7Ot640BquiqULM2ps5h2EvRcIYruv32
uuztZc72dliarxnXLk19z2JZAjIPajuLcn5Ma2F+i6i+vKOiJpxv24IWYFBnh3Cx9LGiqq3i2iAo
wz5q7SjFW/dTXqM2q8w6sbieTuxe5wfND3MfISAiUJyk2C9j6twU5I/M4pWkSJUuo5PXcZbRkc/w
tKXevcEQn411bG3fainNh2xIrRPQY+tYmtZwTh3PvvO8onsv62Yubvt2mRhN8Af3MDid/yrHaviG
B8v+MXcFnjsvY5E2HJYvNT5q52a0ImHtqgWbcswU2nTmcKdy4rpczAVTCZrP45u2gU/sEV9bfB58
t93OY+T/Y1p6CHOjqJlJVLw5ZeRFsLvLaH6uqqhK8L1F9cGAt0mZp5oe1zwILax5V2e7O4Fl9L3w
ZpCjdezQ521T0N8nulDzNydAPtMa7OEOZqGpE7iI6AfmLTFklT9xJdA87yxE0rTDmsRHdvRLe2m0
hb8hPlDZUUR2C6OhyjaFu6mRlr3R/TTiMZ3cn64z1QdnKMezi0Wc2LptnLem8OwtWuz23pr9mjWz
rrMvNYWagxnYxm0+TvpCVoDZ0HepduddNNwxAIo6I1wM9TqCGeIpX0Lj0AnD349WNt+a2VSU8WzV
zmYVjbxjcS/DZ4vclscKg0pLKZ0GcYwlCQOXNodpRIjX0RqrWqf5wvHH+jJX2LHySzzTaUsJA6Bg
88ToBQ6e1W6ROQiDlFmFzoZ73n+JmK704wyGJBWthXbEwnf/lEZu9ehRj72oqjW3cl29BycqCvoO
ZXYiABQnWnL5lk9PvrDJQGnS8uzHxZU9D0BZLY8cfv2RODSiPGnJ93Uc2thlzmIzXpXy1+zDejTY
l3qUXiPesxqXt2L14qccr1VvT6/e01ADuW0oUe5CdwljSnrpOxSPH1nQDVtlTsS91UgDjzBiO+R9
SnW9cq4v77g3WSymBUd/vxOT3PFUUwEsqj4RVmvvyJHJ24qiXgjl6uyVCb4o3OhwoJefFvMz4GR9
D72W/ePSY+6lG0vzAIbLTuwQ5InBS8TUBt37vQzmIYlkVV46w89uiyCUjxpEKVV43y3oG+rpZsoH
60lABU83eeV6G5S301ZggXoWVTVfStO/DhC31OM1x8ejb2tqNnW2bnMtq/DQmRRw8ce0HJwAtT8s
PwyOk1Ub3dZYAVbdLBFOwobzf2XzvO2TWlL2SmZJ/cWyFig/8AmGA4ddbpK2IVIEymtM56r2odj2
s5+ZLKvZwYtPt/CF0ZL0Ql5gTxuFZzw1hnnnpLVxoNg3H5w0d5x4WlVxKihHcnE0kX7V0Sy/5Awm
HJvW6s4lbI9bqwu8S1izHrcp7aHcZn6WGjE9dsY9a9kLGbe+kG8cqn7/aI9pJZLZL6K9aXMZJ/By
a+dH3WVdUpoNDdIaOC72z56C2ATmalOV7Wwm3dD8CAuFYVHSbth7zpo++zPzUXeDwYqJNc2if3aA
A0S7nPAN3bZJhWk/tYvHv7Ec28+e+D/0r4C6f4INoZ4Ya+CnS4YwyrhxV/HF5hTOdoTKw08M6+md
ZfhUXRpeT4gYeIMFeR3/+esAOO8MRbOIO9eYNjXbmzErt5hKuVw3jIKro2aU9sanS8YnbXkOLX53
Phudl2+GoPe9rbL9qDqsqUzlDcGqlvMGnEiQZsfrB1YaccoLm9AlI4Mmp4FIIFVI7d21sjNi0bR+
tBzRvKALR5oVdBjdE1ZVWCLKsdKVcQTT4J1YazSJMLqlO9ojhQL6lZIS8xSkJK9OFTj89Q7Jfbzk
/mJsVmL6ER0Qu2h2UaUvc70IdKyB781739T1fMqUzJo4AylnvDXUZw6dTUube/g/zJ3ZctxIlqZf
pa3uUeZwLO4Y66qLQCAiyCCDi0iJ1A2Mkijs+46n7y+UNd1JKluaHpuLuUkzJSUGAnC4n/Offxm/
weOx1XOZMh3YxF5tUPYViZNy4kVD73OfbHvPCEJ9bRahRYBJbga8IKt83ZsSsv7axoO9TdZW3qyM
hUBRslgsm3POedDbdnucncx9kU7HUKg0NFmX5MR5mxBG0V1GCPADOXIwTGJITZZjzls1DctloZFJ
296Z+1GBHvqaLYxq3+4cktVB70oaS+zT8kiYe6HdnCFTnJLOGTvhuCOsGKEFQkJ4NuX0zAPTu3Zo
rcvirJhqYM1+mZYeVZ4FZHYK1WSHB8rdWQRkRzbPoKf9Kzhv+ZxErvPBEVYrN2TVF0dGOnDjso5d
uzacddsOEQU69F4C0fNknr839uwdKkAZsHFML74kglTGTSejeN92Ulyj4Oq2HSAdh7KOvH3Kwv7s
YXvZ+KNn2Ns0rIfPCO+ymxhK1weWcnzq8kw8y7HSm8qa52sZOsuNac3EukMUaLcEU9GLNIv7QRuE
t3FyuN/zPlp3dlo1nL2VeFirddjx/s++5abyyqa8fbX7M7KktCg+1XoZWFRMrbm1oKsqKvUlyV7j
VyNLGEZ3cc+UGYhA9RkT5bCqqwOkmeZlhIZzNLq0P9o6/s4MKrxasH8wN4w5oydURnYMmyXVud8n
GYEIIlXOS+3c2tnBKPE/kA5xIwxPiSmc3IIvYdZHMALvspUaQWsxThQvsa5SWEJOFB0RsKzfJpIW
mUKaiG2A1D90JHddFegDvjmDUTzbjBpx507qdvTJ9oV9xYTm2LJEdhTRSTAahnfHC+jdV3Ue3jSD
3fkkpae7eTHLbd4uwNeYc+cenI+I7htnCfXgpXV6WxtV+TIZOQjoGlbMf8K+usvpTwi0RyVn/aF7
+H8dQ7d/rU4vxWv3729i5/759o/dH3+OXqvtS//y5g9B2cPXuRte2+X+tWN6+M9//zr/r3/9zf/T
H/7b64/f8rDUr//429dqKPvzb4vAEcmQ+/Gji2//+NvZBOk/s4vOF/Kvn52v/x9/27yWyU9//Y8A
Ouvv2nZM2/MIyfXOQyJYyX8E0Im/MxaB+0s+iCAh7ZxO958JdKb8u+W5nvSUTVCoo85M4A6CUvyP
v7l/l+wkFlF2rhZkiSIu+d9f+/aP4S937I/b8K8//1tJL1+ByHT/+Jv1zgRBnT+CcDwInZ4Wgri7
d6xpuXCqaBihE4Hxc7JHHqppuEyrMUvYjozdpU5Ir0QZ2zCMMicb5gcOjWAlUGhNAMpu/moX5gQo
O3WLYltqq8FnLslS7nSehH5upGW+ncrGi/1mbaQTtFpn5qYkitrYylKbDz0BZKfYao04yKZoBZPN
dSOP7dyyJU/DkJXXoI6rveGDa+WLiV95QLpGQLcz5U0KbQHm/7Gi0Js39tBGwwV5zDK+TRu2gU0N
6bTwca7KhK+MWNckbor4E51dNvidV7j6spsmGrS67YZqA97H9BMPut1s1rgWzCYXz55vL8eZ6Q8j
HemmmW+mSfK9UUl6P6TOwjhgms4vZCMHxwfzSeNdY9nNg12aVM+N3YaPYdxBWm1pBek4csduNxJe
6AfpweYjUbxn7mnXnRGey//pJWmo9zdNaLZWMAtRciSva25tE7szv1vSbodgxOnMoupO82YfG4WN
HUFqMMu2h2HWN0U5prZ/bvsh1QF9DrsOmtUXL5NqhpbT4WjQklSV+0Y91B/7xiqq/TyYgoLKHjkA
nXWsTqQQptqPGCg7W8MejfWc80wvr/IFhZ6EpSjpUpeMTcWwTbUjrk19Tpthuk5SObyOAlXfke6x
6W9AztLOn2WbDzwGh3EL02PVH4axGCAerMwosb4UzA9J0KW9hP3OoNUctOXuSz2E35fQmCXThtJ8
WmTYO3cJksvPFRVlAqtvTEu9qUWj5kdKUZhH3Tlubs9U7ZyvlHAA7LKkC0lKHBO42D1F/a0zU9QE
ceWlz8SkwONQmePaYOEjEL7qepqwhSSFVDqms59XC26maY6C4ZDLYZ56ZzwWJgly+UZnTDeKZHSv
9EitDWtwjHoqsIyI8FDTmGw8hjmKcUuUQ2MZlBXeREVIfqmlduUy94C8stFfBTnvj046DR/QoFfe
jjk1mG1V0DMDss36Wzp29ieGTNPqA5OETOzrJYbxNBgn/LVC7FOGiGGUNY6z9D3q+KdxldZTxnAC
ElhjaHFN4p91YHQafp/gCx3tMY++lVB57mkB5QsHQphtJmynv/RGaX1P8rp9lgM02C5p7ccwdMtn
YS1dc7DSMeLEbONo2UFsQOLXeuV8Sb9hLJHvuA7MN1tEiwYRU+dxGO/j5IO0Js+qovjbyXDmoEpa
GTNBiQTMkooQEuSCU+FlGyVSkorDLuWfagOSBT1PM4y+aTIWQChI4gykosZnEGqpbQpAcpu0pUVr
YlmE79amG3+pYj0+cXr2jxNby4cYcKrYNnELZzSkdnh1fzzqHgPkU1RM8panC9DYmf0F09r2S5sy
09vK2W6/GJCdzly6dDJZGhYq2XbiRPZ1p5zXaLH6cosrHy94XM8eXfGYmJ97q+qPPaObbBtnNqzy
WEMq44Ij5e0yrMgTf1LD8ABZmimyi0IqvCrnNtYbRDhY1Jlp6rY+WxZuuLbR98uN7merWHcz20Ie
DKYNd8XHYidJbkvHtvZGSlPfCRcxBASupdlNcdd+EbZW7sbAdtjeGlWatbuVNunaGwzbveoifjnF
U0sx4JZmep80XmXunMUcyc2tECJcWM3K7ojzpGkF6dLIhkYnr7I5ABIcm21P1bGDVpNmQRiZ7mNB
ZITHZaWm2zzqlbHulnz1+AIOWjxfN93oxfs6IZF6z/pvzU81+U7L14Wo7meraQVJ2Dm7G/2wXd16
cHzBbikUlV/1Rrj6WZwPN3HtEviWdSMk9ZBUjYXyXDbWmZDev0QRdL4A+AvGbTiFkqQs4oQo/6es
fkykJT5HYRp+lLkb3rLUeVlCaRbfJ7XEJ47cJPfXeVTmlYxH5w/t2/+oNLpOvrZVV33v31Y6P47t
r0hPW5jY/T9v6tfyQ9++vvbXL/X7v/mmYvr/o0Qyz9lb/32NdPtSvhToxP6rpvrxD/6okgyl/k78
u9QksitPa3mWO/9RJhna+jsjLyUcR/AWm+JcofwrqPcc4csYVggPQa1GHoBY+19lEr8PJqsmYN7C
akOcte3vyqJflUnybPDwX1Q6+HeeqZR1/g9VGYZ/75RZMEs94OMZtkMfxzvKOfODVMt0WFe3AbKZ
YZYUY38xcohYfsjs8N6rXffaEXl6ZaHk3EL/tv2U7DPgQdvZ97CgOry/sLZhxif2LoGXZC869Cno
dX7j8fTDiPfd1WtTUuhJZTnn6+fb/UkGa+aG48GmsSB8uvq2iMPkCCkZ3QQx98kWvuwzBzPQzXJO
C1dZGV/C9qABrU2HQTYd6z7VMfNIkezWlJsw2wPsYcyELzu0+5vJHT5jHnPvSLd5YsyL7CopPWhW
CoQktVJy5ufU85t5mfeNFY/H2BPLNlx7sGWvcxFNxtVJjEVygCrQQf0wxl02aLlr5io9tkUx/9Gf
/LdVL4X1u6cpLRaSK2zleZLy4e39cFoOGtIrrEDTOD+QGt8N8OubCF/duCXM3oKhJ1Y5Q+Ifv/xp
0f9Fwf1Oz39eSRBjBWp5h+Kf0v98bX96FmVeFpEeOpMxPv9ZU8977PGJ3FY6mXd1He5ydTbKGtCz
xOP40Ziz7HIx66+/voy3Lgbnq2A5s+dri9ZEmj9sL/90FRWSh2wEjgym0UK70BLMBSfou6H0R1sW
6wX3Idn8+iPfKid/fKR2bA/ZH4N44bx3aBzrOBx67JECiHmuL12IEk1732kGEr/+oJ+frtKOKwmX
d340Smd15Z++W1mPUemsbh/YKcaPm9VZq30INWdXNtKGRNgCarRaXqZj6vzG0ch866Txx5eECsw7
5vA9rffWciFPNqrroUdB0Vf7om7qADARwVwXqSAX7UNdhgyYc4AUc/2I6XD+f/HlPb6/Rb9JffX+
LlNcktowgl5XTvgkwuplbtwnOKxi0+CqP/Xmrizdh1/f8HOL+HZ74TUiLN10LbipzvslDdo/iXJI
+qCeOuciSaLuLJ2oH3/9KT+vH216bOam1Aic2YPfPtYB/KwrIcIHKkvi7eLRpS5L39HI2In/64/6
i8fIZ0H3E8K1keD8+PmflpBC854RW9fyGO3jgLVlYzqvRlymfiKIYIMWy3RgyQ+rmW9l3/1GY/zj
Ib29oQgrbQ82gq04C9/nskAl14oV1ga9Jb+1WXXFmPezEv1nKxoOBN7uqjpiSk96UxqrD8LwPk8p
LnTn6Qv/10HS7yX+oCkuM/X861vzF0/hzaW9e7n6rojHMOLSlONdQnkikrz/wqP5zQ79F9sktwBc
QkiL7Yn98u3TRi2h51SubZDa8wdF4qGurI+51bYbDIeCDtArFvG1niziMzKGsfh16t+8Sj8vay6B
DdpkYdsWyfJvLyFJe+wF0f0FmW6qQNm1t51qhDu/vqHns+anZ+1RVgjGnSjF3p1FAppEMYmRT0nV
Y7Sohz7vPzLV2LXz72J+ft70NWc/yBH7lHTU+00/ZYwsGmdoYYzX7QEd2FNSLd1GDrEN7tOjzIFo
9pub+FdfjxRDNgfHcm1TvHuOXmtCR4N9EQDOPkQeTZ0bt196W12iPPz261v5V6+ttBSKDuXwScBa
b59YY7grXOy2DXJQjS1uxrPv6KrAWbSClcJ4fF/3CRnOvX6qoskXTS1/8zT/ct1aAHOOBdZ3xtPe
XsIwhYZo+qYNWte+9jjij0kzprs+XLfQil4XHgsOw2mynZNqT916n4y/tfT4y4uwf+z/gnNAvHdf
yzy09jImNd2ZqyekFveLKQnI6B+gOn6ktLvl7FqZeX+3Y29jzb8Lbn+HKZ5PQS1tgEDQRZIxWdVv
b8JYwL+IuqgNxm5cAggyV14mqn0GzTboHRhbNnxe4Pkd80EDBnzP4C62nHhrSCPoe8uGaQDJ21bp
JgTAOyhA0m2LNeX21wvm58V5Bj3hIlDQwzK33i1OoUsVY/tqcnDZj8lgaWaOeq80w/R1BKj49af9
vHVylLjnNgL3KWX+cOn906HSTRLZeIo03XO68VuWJR/wf7S+j8bvytsfDv1v9xRecj5MYKYDMvXe
+T5NQ5Om1haBCbnTyOun1UL+iU/I7RxRVybhlG+iFsJvU5SXM9QlbOXFdKiLfDvg6Yus3mJ4Hc+a
Sa/63ENDP/STHW3qspCIjM/yyTi+a0eej50XeuPIuWVIuWxHa7B9Jeav2AX9xgP//bNSDG1owHhU
Pyr397vxNJS4/MGPROOogCadQiO/rBycvO1wi5nk7/bl97v/H5+nEUeAv0v93vo1Lvp0FHW7Bi3V
+RH/D+eui8LfxVa835LPnwJiqAkDYhVSs759U3I7welDFCtaqBXhTB1/WWdsj+36qitE4PXr76Ls
z7/wz0uDD7ToA12CMoRFA3K+oD8twhkqnnbMDOQ2UtETVqAyiIfmRbbmVzPP2g3YaLJBIVL+5lUz
/+L5nWti61wk2h6749sPhsHO0JKRc5A34Dk1p5CsrIewh7nHDMG6lHjmpE4KXPQ9djXWHMkNU8yr
kAoIR8QnaUrcHLz4f2at56DaEzQK7FFMWhzbfa+Vm8uo70rehcBrOr1FWWZf1GHk+V691Be/fv/f
RZT8+CztiB8NkGcCdLzbbrLFQLVhJDN7ILTzdi0jP7Lqra3kCrBZZsEKmXrrruYLFInd0i0dAjUm
A7CTdywPvcmn5Muvr+kvloN2pDpfjqbOeu/KPzR2zGcB5KWdiyyRWsQnXrAOHLW+SGt5Socowbcg
j3e//tyfjmolTA5JOsHz3OncNLxdDmA27OdzOgVLl33P3TWLkOUXWbH1UAYFknzAq6kcqqObWwAP
IJZq05A1/puKwf35LadQMLWNelKwYb5/JEPeWGM0GGNg55P1DULvM7DtzSTkgDKTQfo0uA/4ZDMO
wgknum/TejnkOWYr0ovvUCBeZLlCTDhm1WFGtr6xVRSdmQJVe2Sc3u5sBAV3SKbjm3rFqiSzV7zy
SoSDlcjLZ+Bx51BZq/jc16vchzZi4CEeBnCHssGAoUCcMYtNsdTFNmfwdKowIGoauFtovAqfKGF5
MdvpF5yi1aUJFPbS9eZ83xcVFwmvwUtRXZRSfmwma75f8rXE/h0bNBgwzqmpkLMkY17dFF2/7mOv
UEHcmOmWYjSH6cRA7DrPGvvU6xRUxBWtPs6TmT1mUHudfa16a938j1cFT4LyiZ4HyO+nTcJYyJ9w
Bm/Cd8F6cCIb3aL6gv7t80BUySaZmCms3aFRVhAtxm8gkZ83KE5l24PbZLE/eu+z8+DkYFiQt7gS
FIPzTedN+CjNsDwUq/joIDwKfv1d5ftyACAM0BuNimlC12Pzf/sGFAkBwjHkj6BWUfhxgDW2KRLM
OQolwq/JKDE8yGcIUNAc53uc+qdPuWGlDzHWMseI6cn3MR1ZiOmM+WXR4bBj5AjwfELukpWyid0s
E5iQiMVjClQ2CRQgfpFwOrGHyWee7A522a+/08+7ic2LK5lZnwEB1333UufOsnjtNPE2tREeSHWb
3LZeom90PbN23Di80OMcBb1Uufzd0uEI44a9Pdo4VzSnF1fgWRzab29obIZ9FIbAECFsmmSXpSXz
akcXF7LSPaK/2q2fq4RkRGx4ZnWBs45TbNzCKG5Cpyi/zTpJPkWliw5tTpKLsnPm2zV0QhCkbLCP
2PEvT9olJUvW4/d8mM0TYp/uKJE4nPRk0jk1ISOYzRijU+iJARh3RrJUt3PjPJemeRIKH24pK/tY
Y5S7jaficfWKF6ssI967vrqwGKV+alWhPi/VmYdZVfl1OVszGRitOtSObHAmkYpxofDQ49n1abJl
p/2z6qkI6sK2LvCzaQ+xTuVDJVRVbUfDChCKtvjDDfVz3EM4Spne+fk8qI1V1s24gRrdPSHpnh7B
bbwgszPZBgzWcX9tUqIvvAp8IaiRu5xJoW11lXR5dzMbC38Oq7E6QmdcmZt24/piZIPxQp1tPnST
5bw4czM0vgHRBiVIJ4sA2nb9DJs43aLymu8yiKY7bYXrheiN5CZnHndnjmHljzUzcKOTCpw8Tc0t
MinS7OWAWtiwRoE0QjurE9RlX+HAgIfHqY1AkzFtKGFA4kV27cB42TqxiJpdit9H4oeGId39Evbc
C3fqHoq+byE9RKJ+Xse83nUN/CpoD4Z3QrlSX3cD1lhZm5SftdXERyeOsRqpIjy7IldijsTYdXRV
z8CzylCn18C6z9QyeKSCnMLFVU56yOEWkzQFv3axquZyydL0ICHDfYOEO9wui3b9BTs25ARTfIIQ
mqIQkQkOSfDfwnJNfU2umd+JgqW2YEYDXf2a6AoD3x9oaoxUPaTVVqeNSzOPndcZ+npHISEgAKx0
vFGge2CufeJgxeK7skXEMYaNdbG0NMW7yh2ZVUjTzqjdyfpFbq91cxDe7AVpFht+lI7QT93QutAF
4i+c84eTQJV3GaeRPuRtt94LQ8atnxD8ncDPy5fLFZf4O4Ubhb9CPr7CjisE404+mGlmXjVOjYCg
bsXH1rPKY+LWKGemJdx1rcDvQiTlcDm3WbNtiDv6mKUeBIxWq8/J4DaHFSlq49trFiNcWIpPyVBC
EzPK5Rrm4uxLaTBAR44iLyd0gIgKVAA1ddius2vwkpnJfQrt9dKulPdxGUcvaENnvm8N6gtcKzR+
S0seonaEezJCY6mtHkEuujZ/BQ+7Dt0lwLBrguNuqlOFLoUptjZRGSF/6hL4C5u2rjSuOJZjXPbL
1JwcN20/8Jo8D6q1tq6GEmDQU+z7FtGf12fepdCJcVidPtmujqEekqxXwRyF3tNspvP9HMv1a53z
MEcYF2gCFExm8GW8Sup+W+aZPi1F7l4rBS20HVYs3DkFviJ25tGFRfpUO5nc/3imU5e5QT539ilM
SJGAD7NUR7P24vkAKyLbdkVL67ckI8z9Mwltm8D4fDCZENwvpe4Ppis9n5Dv5qhxJL8xsiLwrG6+
Jc90RqBkJcdwTqsdlDeUDQpaiAGLOcgnz/VnrIOOCNntS8h0L5N7tmrow9TwhYFbT+46d27RcRjV
rRdIVHu3CS3qbRllKLbBGsW4kaux3vTYEl1PvUoZ5ZoVxWKaOV61cc0sKZC0WNdu4qCbdvPpsTRQ
IVbr+iGZUvOkUtYvH9GCm4417imZsFBCn8XDP05BXOIYd43DGNKQJLKagpCz9jlX/Nuy0zW8hzY9
YlDrfpvmEpptA8/IUnWyL/SE8zgkJixi2kxE/sSNeKqEzTViG4cctRoObR+Ol03eXdQM/m9GT7e7
snYaFAVs30mW6zuYTNgmL0NzP2i9fkZun3xyF3u5K734QzlVxivxLzZ7T+L4YGjmyVrw9MjTsfTT
ZR1uVYiW5sKIzGG5rhHVbwZU9+YG45la3dQp9pqHdSz1PWBKfYmWT+5QBPCPKU/U46jGOYFc5J1D
Z4doRIAFJfouyaGC7lSP/wV3eHJoEc3S3ILSpvNWW7WBVHtxx/3gRmoXZ9hxbBrGu/PZeHC9qFcT
Izhsoe7qzB2JY2zcym/T9jGfxQT1t3VvqimsXlPTmD/lsWfw0R1U+xHG6CdIRPHZJrKKd1M3Vk8p
6LjyXSibFWx1Z9kROZXBCYt779grAeu/UsEw9rs+c1Y4L02T+Rkypi6d008eVI59EqrUhYejtc8p
M90Cjo+fVWZkL5kokgds9qId9oVO5nvzJPudnGWXsIsb6zN8p7LZ2lkPY4xfXxwID2O/EfkFHtf5
HfPR6vtaWlDBHHVWPXvD9OjO1gLfcgQViSCtlrZTFRuZ1talGWN5HVXlcBxdZjJZvV8LfGFm2pMX
cmzJT3JQ8IWhV0PvMI34FOJs8SpE8qVWo7qJeqf9ZkDixzUN5+fHeWJPYTq7zLe1OVPVZLVWj+tK
FraqHHFCDpRdeOkgAR77+YE+SMEIzfIjR2r+TGak548jTnJ92RVsZhjgVNEHkaEm0Gbno2Uzfa+L
jnmb3rkOhoLe2HhXxszLOkbCugB11FbgnhXTe7M3GHPXeGsZzlzeY80p98JEtxAzgfw8p2uRfFTd
SlC4HYsdh3QZ0eKciwuYR/ukq3g70YVeLrO8jCj7D8XcNrQc9Dzn3NrbfDLOSmN83BBFSGwlOPUs
tmDbwuXVVyVzBO6Jnm+nKYzrzY8qCBIUtp1x7VxUY5etmzkpmoM5J5eaa7ymXOlu2UiRFPaKHIdz
HYNG6Ohabg7Vd7ybzCjZcXSnx7lfj2IoIgwuGv2QUk07hej2CrNk38hHczfG+WHAuZUN1EA9bjjd
ZpDqUxkWwRQzmxoMhUBwkd9D1tTBcQihq0XhBLpWQWEM7q4mN2CjQ9hrXjU9uelgHLBM55Knmg90
svgjdyj7UjRw5rNSqF2mVXRqvIbqWnsXmTPOgT5HS/e2di+GM2jU4lf1yXWL5BI1DTsQDqwfhcj7
Y6V4VaqiCiZ4xtA5BbZxHQ6h0Qw1Tc06uxCWtW+GFFpaN1UBdOmkRhOOOcoDL3PuYwh4yupSk+BT
Z0G3WLe9OwnefNO+0yFeS1tnFtXFvGA11CdxeZMhl7iVa90VuxZ/pNNisoM6DAzvWhxA96trihP2
OTecbRC/uDNUsGexedFSjiJv6oJEYSTksdHdOfPALDUvCGTssIyerMi70mbxNRxJ0s5zAKytO7j6
aj7/QLRn4p8tiITCWMUMYsQAG4y6dUBGRXugB4IjNTYznj+zAx4WDY/8nuPI23U5Mm07o/YmZKLi
ZVGJs0O8OSFIxQAfqyMqMpQqWKrmNnVyiPHE4MDSRly/QabeBElYnHDnMk+GzdpMqTEM0r5xiEWC
SmoetCRIn/zz6avlGmVACM9yirEyg8tpThdiyqxHYiabqxy3g3uIZMkFKTniNsK1YD9KQZNTDagu
t6aYzj61Dol8I1KcK7XKYt+0NhZ0U91DUKzSezt1oXU0+Jz5apTY3YiqdK6tqER1HxfKxmzHYNWv
NG4b5anmyIwEWju2HRaq58Tm5RlWM11885wB4RGSE2CwEmX+hP/QNjWs9dWFpzehqfFgXa5ROFKn
N717uyDmYenotvqcqjz6MBpZTdb5PFe7KJw0+hfbGu+6mj4XZ4B1OjVoeHHqlfOukcZZ/o0nsOdX
7Vo8DHlqXBGxCu1+WF0KACK5wIzAMOHXbAcbM9LQ4dGLwp7vuzp1Xuax+A5nz7F3IFkWD51kbZkI
ZeSgIFhU4VRS5/sJZvYVUJRxGeG3jAynhACXu3gJN6b3HBdu+akYjX7DTDjZV+czn0Quypc84aau
7cLG25MNvh0llSAEWJqwro5uhFvipeKuiPwruGhe79TBnBvNacaYoRwdD48XMaMLdvQeB4fEH5kF
Lf26BMXS1DvTMzSuMkh+gimx1GGMoz5wcVT7urC8tiJSzi7UuPc4VI3M9vslHeg/F+PWKaJuT49Q
X/0g0/T46iKuK0jVQC4rXqq5crduq81LXBdrJmOx9mtw7g0Njt5hLFxvUswCSEBRaD0cijoL91WR
htOLyCIMCCUPp5rcy8ZbToz2zI9rbXxTZRp9HCcr+TL2QuzWISq+omiA3iGyKvPtvryf8iG6xIYm
vlqMkb3dJkUjrhcYe/YEQW8qPfODZ0cJzp2rs1lwHMX+ywXoGfMr3bcmXrNWW/qDRz5ha4zN1ajl
frKo6fq+Ng5NnTVBKdVwKUCv97PjhZfmauX7iCj6rQmteBtp5A7UmcZGRsSEDGxWm7lu6V+wbL4G
oF+lH68tPBFA14ODkn3cUDHgQFpWYc/52kT9g1xWKOluZU7oiIq4ga+e71sgkWtPgNC2lnNpulO/
x9OX8jayBu6ihXfXNOOYFFmLi3uoNX6yZTZdINduJPTWnPVbtk4AwlYejcLjvCM2bIwfVjSll4Yw
EZDPMQVjmGvGNzXn6WbULdVdadEIpA/RlIQXoSkiZFeYY+F8+iHqEvdyGZG3JQjNSHmq7OEitDCN
KK0i8QujhGMFS/Lg5VWBFxKuwj437UwAV7hPU7sHaTplSBPZgRHQrvHSPQ8zXSKnDXofa/waMaD3
KZyfPdnNpyV3waDg6d1GxHv5ACI2Roe5649heOUpeGZu30074hi8ANfDi3XFPNKwjae5TS9QXr2W
ZpHjcnvu3SbMFPsUHfa84jdMkeDt2x6DrgE79Cls1gfcgnGejLFH7GfyNCMzCVLBzIoWxe+wFSCt
MmpAP5aVF9VLgzpWxq4S6w5YH1UOEwoSfMm2aVDAXekUXFHaFSHIOky3ebg8LK1VbgX+ZoEwXHVt
WjhsOUl9ZWHYHWQJK8CJzSXQi2BikszXZXo2L43y+zDT/cZJChJ06p4yd95LVzxy71/6KP3Ijfq4
ONlhstv9MrvHacDQrOEgtoOxjTBJSULdhRDlLI/KBKEZ9q6Y2fjaNuZbK8fNxZTUPngUbhQb5ISq
wDH0hvTO5Vav7XxnJ81cb+qxNO5tJ2vIWEjlCcvd8TXxXMcXZvlpZTRZ4ZvQEcoZgZl4nTEHi91H
fpiEwz6dPfsrr5G3Sc+7/cIaOWJoiZtpDUbkR7SUZen10PXc2zAnerg1R+vTaFoPeHRAIC6K+uTA
5dtA7vqUFDLBOnHJoHmZ67FsmzyoeZoH3DJNPO0sGjJv7CiArMnPzYg2PrG8z7JbH/MuooOkWefw
TMFXlvQbmETmN17yKGdjgIMZj4gQ+m+Ybu7Y5FhyNj01qKa8deQo0b964jpWtr6z9KBPSWxWW7Me
0gOUuOIUGeZFRnN8OoPdMZbEA26syFU+YlFQcWpnzqmPe4noDTc00aBM6JtoJybrSUdm5Ft4bwah
KZ1rd24L3ik8k7CHsp+UOc8Hc+h8NGf8cioCSH0oir3JqO+rdGZY4NKxhKu5XoIuMzZwLUAydAj4
LQ1Nd7ClLE5Gk4bXWG96X1SFFwF8yrPCnxsAiJbDI8BLusHUzEdw6yaPPdiOC3pDMtRXZ1WcS7mJ
gvHcF1unUdjUwVEUbWuBJ4QCCjk2vBN3imdwjKamPJaQ+fVWr6p79dwFaxz88phGLH1/KNMlulGq
nk4ELolvc5oaH+rWyr5jibVczXlUP3eFld33vRhhxQuALNUwp18mx9z3oUKigs5km4HRBFYUs3iq
yNlaOD3wKsr2KZLYvJtl0u5nLxsfu9Wu7ni6vfD/g70z23EcSbP0q8wDNBNczchbUbvkq3yNG8I9
Fu47jYs9/XzK6u7KiKzOnMJcDTBAIaoKmR6SXKTR7D/nfGdQabKPIvY7cWZmZ9lBD0WhbwDbZlGx
4Zgzg3paBLBhMB/QitxQeTR1QY6vr1XOUt0M1ZwinHXqkLVzwbgRRLbusaovhLVxA47DLUg8gHrj
ktyryCgvoDY6wvIemxlSF6ikbWbHKA8ci+bHFJpvtG0DiHPgmjrvI9ZwA1cYKYPNWM58TYqdApBA
gqMr25fFZ0DeeaXl1MANI4D11IqEcDaIsVAXpftSLU78arCjkfUSAE0CXbJiJmeA129J/y0zT4dS
kzBoBum8pPCjd4Oc4wtL+yODvNB0OQmj9LMjueQMHdmfedtWtLvZ6TJ8xv4hBi228n3geFZiEpvg
MlFB8WUomTn09SzRHowfTo6ZzEwaBtsl/eVauRum2fsEjSGc06paG37MrNfnnoOZ85L67YFbV33t
FDOarpj6dZ0IFZo4gJsahhMxbOYBEEyOZNebFWQE79xZRr1LACNs9FzQxDjmwyFheL32eLZ+NyOe
zINX2ltXe973ZbaC0FMzCEX2d2JM2I+AdDylVd2cr77PA2N6IzRi6gw6Mkqw/cayDEkjF2HCzx2d
FmcFvzoGfExe+4syhbliajXeNDELhW1G1lOuVLAxFbDrZfSqhM1tzHmIxFrEpswENza0JC8oxn2g
zokd4vWcvSTV9BwnlXV2nBhiNOnRlbnUyd4H+sfTdvJPKe3jNhnMZOXYRHcGRlUtlvadXdvqYrkW
BXzuApI/YzO4wvec7ZyxCPbupOaN7QzNe9bV8qPK0vyts4b+hXEasTvYy3G2zuykPpWgZb5FiAOn
Ci3tMBtMhxc2OudWi+Y+iPNsVy3x/eJDHnaqJXn5a4nHvmo4P6ssV+cYH0FIgZfgV2/RhAZFRNpu
N0RP3NAAoLfyrOC5gpgOtfeuiqzm4vGunpFavvN4Yq9il6bEoecU3oe47qKn2Bc72XLCL8zi2YIt
eexrDe+IkAZjNS/4m/f8L4R3j3Ue/4gj0HnRuX9WhlwGS9EEv2hDAM19XmhTACHmJOz9m/yadcu2
/XXFsVX9LXG4kYhKixMsB/em8a/t1DZeT/ZE3d8YAv4sl3kSA7ZFMpRTICjun9+WY9KRpmXcbmwm
3T0GE2Soh4hz5apqE3ftEtOHwWr8Xfnn72GFX75CfC1EI67io8D98PPrSg8alT+k7UbX4LmCOmqh
NswjpW6JfGoy5wNX+vM1Fxr6XQbSDOIs37Gbr4bWr+4LKJ2YFb0PJg45KJ7Zv51Stz7IdnHW2kBk
K7Vd45o1r9pUZ6EhzCTj0Th+AHcCxoSYw06tYRkwY/tr1LW3EQnWldVYmyqZgl2pcet5qPLnQFfl
V2MhLCCL3D7CLsh5Luia07YQT0xhkoM56vG9yy3y7FGpiD8BXsVGVLCbKd99EgfA2IghfdXcOytu
vfoE82/5/tc3xZ8Md9LDbE0IJcDSIP5s2A2WGqMooKcNyfplPXULLZFBcMsAPt8VtWAI1AqZPCkf
PhOMnW+pJWggyDzy2H/9Tv7kZ8BPYduBjbcH5Yaa9p+/2pF/0qTKBHW8OOJBRLGPROFM97+/yr8V
YnqqS/7zay6JCMY/E0z/Zzmn/5dS4DYrx/8ccbpM6UBzb/FRYUP5Z87Jvv7UP3JOlvkb1wgiObNR
3Gz4AP8r5uT9RmzAJYZjI5t7Nuek/045ufI3n+gTIacAu4xLYvu/U06u95tvX+2WmHg8B8nd/ndS
Tv7vi/c/VwY8Ocw3TZN3IcEU8tf9IuA7aR+3VmrbnON08pa7QR6adhaL1TVnSESEezqka6gLmXZw
YyWy5b425H0JLORAQtzkpMVGFVxIfxv0Q3OhDQo+t6oPA01Fd+VcB6fcKOJzsFTjDUUsNf75Pqtv
qpQcX6rxzI44/LFS2YcmDjCpVlhIj6Dl/AMbsn4jjIZ4sD1aE/RbQ+0UT8dj1nGOgSem32dkm/U8
ej5goKBeTvHoeCfEtEtF88ANSmCzc1DjAv7aiX0fFtW3ARlwcw3Pb+2meSgYz66wIHWsOOPohwbt
TjuCXtmm6B1nDfGGaSIkQAtuF7Go1r6ip8u0mB+yxoQmKURAVpp93OC2kEdcNBc5DNSbYmjZlrYc
v1KJRMeA435H6LE3JsRuECwuQmweZEcB12gFp2HYGHQC3Vg9s1uraHOajixLHqbRhg2Ng49tpeXE
Q0iQJHkzq8X4tA1IXUh6NImD+Qw9K12Oc1+6DK5I2b9rThGfJc3ge+y19ALVOG/fY6qcjl26NJde
OTHUf3pkmJUXP7CExvucCcEcOQOHDLXsx7qqDoBlIgm/xkHENKu9XzbN84QOHCoC8zexo+UJ9mPr
XY+X474Gb61Xdlp4TJ1raphwUx6KPDBundS88teIm+MuyNZLnaFppwDkOEQbqSAbT9cLwesrtcj7
UcetOI2QPK/sCv2gR9d7sCuwsKIp/UOtnGDntzAUg6DvT6O+dqI4uTjCXCm2xThXeznhUY35Up/x
0kwUJln51sJQuGurnqlH7GdrgLPeuoWC/mS5qBdreGNsW9J4JTxNr+osd0sHpw3mYnU7lc2OyZz8
nOiOAs9de/zqmOEAB30N7JLI7YDglTOvRklo5RHwtHtTASoL8SCTwJYEkGGJjcyPPHkofV0eEqxt
+ybAkCWuD8BxNF8ctg1PLvjy7RRYFmhYM0o2hSj8zaDESGSdw2YNaA6JkXYrxCa7Ir5WJYx3+0WF
Ze3rOmSHar0lRaJ3SzYyseEBGEbxtS/Hn2x73TezRauuN7Qrs0qTXVx0EX94xMKAJ25s7dTFCk9S
FAaMStnRXitGasX/XPguR3YNtrUZEKLA7xfzF7vTJjPLZP6s7MSjo236ksNl42RfOLdWN56QInCt
eZa1cwzPugtgIsC/WozdJMpxU4Pl3qKnIkmNwrpp29kLYZE2e0RjkutcaN68gqGTSMYBhcLUFuhr
cpcmgchTb4YY9LM9dg3dtO607bE4mEya9xV0sLVtdGaIlvkGL8zcANWNUEcCdc4AvDyUyfwiaVTc
Kw+/DCInV6MuO+cOb91jkRY5s1pOksBN8/tIqeh3RZBKF2Z6qDC2qzaM2cecMWGbvwDXmveOP4Em
d0b5vZ0T64QPwQ1LS1C0kDEmxmIZTZw4oKudS9ecjc0UG/aNTW3ECGR86uldEUF1mxDZPyVJCZHT
zLsdUC1IAkp/GmwwbpKm1t9aWRdATkux7JqmxxnhinmLIYSzoC6C71ZUkC/l7wMwuQzHiqTJyc4H
0IHXSsECKx+nzwb3dIa90jNUOR19hZsDyvJyBXS2Kn9tudVva2y0WZgZlX6ojerGjzt37fgx5GA6
JKKVPbcRs7u+5gqVbvXEjNltDqYZV7sEDkjDyQWFKgBSnZbG0ZbxhCaZDgDnWO6Kdmxg8Y12scEP
8VKoQZw0ZoEnNnnbMpj8czwRkaAbnaGgzaWb10m2m0UEMZsCTqZ8QXxwQKueY2boq7hxOW01A+7H
fPzqtCB4A5WVB0dRakgER4F35QpCS2brL3sOmkVBrKvL9A32g3EzpuWOiWi6JWD2VeTde9GXBxmM
bxRX3LpmckFMgSme0GkEIFuIdMXOXoVYypr9kDcfY+QsN8ZSx2fP8nmzjtPtkaB6hhcD9TvxHFv7
RrNSwlO/XQLlvBmRFW+oYSqPye+AKUpmnvJULl/StvSJ24uZ6ghVhJAP+gHCXf1uF+1bMC63+RTA
A2CBYmzxbUAy3XKGAWACkp/VYtpmuZxvNbJXGPO1HgqvRzO3k3C5DsWYt22ZIX5WkxG9Dn2TrJ0c
1lhMMRePbToMe4Dq1+mxYjGDknWIMp6NBoeZx5hIPXRgx13jfPUfigI6aK/yMxVPVxoDD+AaXsNU
7t00MC/NKPMPNvWM8Qo/lswUmFaPOPYxzngzq50qXhc8yEdUCb3zxcJko4cbE/myflNNXYGWspS9
ahhIHGiBdz45YyKRiAoFUw+OPHlL732rk8K+C4rSfEBlJJlg8FbvXIY4RSj6I47i5ThdnZZ0OHnZ
Ka3b4p5j4VcG+cWxi3iIiXp+iKXlXAzCYLtp1qhU/eCtWtlg2GHAsvYHL3lvlxT1pkV2es8pNThU
XjRXG7PyOAHxdGFd9vnD83ZcmOY6q735RD5C3OWcYxigFlbzEM+aM75d3I+cA0B+ETamjqvsqxu+
Yk5jA0Pf+0kv6sXJzde+5o6afTr3rm5df6U50+DLBs3eNfHGKpXzbEdGvY/bEdBbxdZTrgh/YKPq
2ESsmsAo1l7RiLcrcoH7w+lOkdlGkF6L5jbhhPfYxf18sHqcVwlIz3Ap/aUJaypFVnYwG195jwUw
O3OmPaIcfXkbA6Wh7co3tkgL1P24A42Rnc2Er4zOOhHOLsGrSmWnXeR0wgVlEqo2YvquEliNTbWv
x/JmAkq6ymURxMfRRXMwxsSktw99ZYXfMt/IIYGoP3ZXCSyiDWPACUIbhm/Arrn2s5Dak98qu5sh
5aNFwbxLdjr29XHurO4pG33FI8QCIzNa/oweYbb3Y2s0w74ALUf8SmTePsmEg95QRNYXcpj5AGgW
XptN+HAHbS3eQgc3LnkCHyOtI2Gshkk0LxqYzXvngGc6F/4UfS+cVlkXOMGzB/pD6m2N7gOZPJVf
QENq1Oc5de1tFacG3KG22uEM85/duv/ROcaPehDOZQoiBrAlYkfCYx9H0wAVmfH4YK4hCLS7HDXq
tnMltCKn9F+00EZG4MY0jtK2dpafFOxIkvriun23I1LKGHDM9aOXcamAx9e88THM1NBt6Qegxill
8whShuom15sxBPCF33mGeHXZS25nz4y2ZSwTZnVz9t0vtVyDbHAOauFJKkUOf1QlBJuNud3Po9bP
1awHRqBfWhcqGkCdHHcR341MaRgI2ImVeBlnWhat8l2ioKyglZxdT1/iTqArDMb4kQ3ebQaQ+x5g
XHxgn/LQue0WSem265Lvds14dKkemaR9rwr9mM7uVwclwsDlup9qbZ89NkuTPx2KQiJLMEkAiXaY
NcqWrNCR+xYF100oNYsFz545JoMh7WtXGXt6MI8FM3Ibf/znDMqXZXNa2KIFGGW2USL6RyaxFuzx
tJ6aQ0aJgfGAjcKTD7ClvlJfkz3YhjM8YXKjACUZBA2HNjZII+5bfhEFjEWJKUfDbblEpZNde9L0
WrWDf8xxZ2wmPem7AO/0VWvr0M51GomTT0Gg4KnH4N6LjelhMhWQnaAwjXUiuuwxVvwrETT4zlpu
zAnFsg+ydO83dPlB3OfpWjL5xxhWGPdS18IP4YvpWxdq8HcTfzZHLpomUmIYGA/iK4Qo9e5dm/Ak
5jYkT5oYTBZj0EuKXc6czrui6CW/z8Lor5EhOnFG1SUbx73WfF2pjPkESqmIcI2CW0nPtCBCEuQB
156ywZ5Cy4/nm5Ix/TKlbwJrU7aCxWscKnyX7LXFrosUkD9Vkgjqlsy6b/CarjLbfwRCXOERe4Oc
gDlTqgveeXMjFYYs4UQdPZfQIWNPHqtymI7wQwe6WYvxIWntc+G29zCD4KyKuH01jc55bHN6/pSd
wTGlZRAAOrxpFx0klMRfdl0m44NHedWuNgONMiZ+B9DbNwmteATmhLvzoOOvlky2DxnFvEdtTxMM
8nJiZzHfjF76IL3ROrvDZBymRhc3EWENFNYKIVIkS5njixnLRz3M3xQuhv2kTLDjlkGvIYJAwo5b
GdXZ47aDLdX3Xgg0J32W9sQtG8fBo7UAQ1UzE7EN7sLY3RC/7586P8D8B9EdP0fKL/EcQ8Y8x3mK
nS+yqzmcRdVsli7Qa0ilemVoiyrNpATq7lZvMaLYrWW4XG101I5nr0r9fh03xltX+9kGii7fVlSY
RzqK9FGPmgNr4exJ+Vf37dhJjpFZfK8neMescIB9PT1sk86k/0MAbIMEO392I1O6bACMGy5m035r
UBRfPeKE02qYWYeolUOYrOncCLHwOi9zS1MFFaz5ZYTeCS3d87aD7gpKqnUOXcx94mJg86OGBVY4
k+hy0zVuGdaz0R4GFaUbyXCe5zOpU0yFMD44f7jXz0KRaDTPd+Uy+NBZG/aENragt5IL49RPPpoJ
G4wb5UiGdB3Ich8zcyipEf6M9EKFRtWnPyxikW/CWLJDbvbz03/UhHn0QDD2CupOrndXT+Q4cva0
gaB1SvPDQmg+/YeSmUbadil3doJxb7aYgZY4mG+p+KZyTkUhWfGY3UL6wLEzu7Vma/n/47t/TNue
/gbi6BIJ+Z/Hd89VOnz/9r+QkeJvdfnTBO/6g/85wfuNXz8SRGBxWLdsBr7/NcEzfGhEzFcZngng
EbCHAAb8J6hImL/5AgIPXA4UE89z/zDCC/hHXEkEdgWeSen9OxO8n8e/AH7IkTp2wKtfs7/o8j+P
f0sLM5A7CGtV0I1nmnvRxfs//Eru/zEL/CMw8l++AnsbMlKe6/4JF9mzSewUuP0V6k2n5R509P/l
K1xzU39IqAaNmlBIeYWSnRmfQQ5/B5f4l58BxQVbKA3mIDR/fgXrSvrNGEBgrljToLZvs+5vPsMv
KhlRSqhUPo0nls+3bZMu//kl4sZMWgfT1KoYane+SVRjXnRf+q9p7FL5bXYtu2A5MMKzc7+iqTON
NnYjixuihl6Lx7rPxLadVfnK1sMFGhibi0YRHM1y3zLJsnaRl5rz2aRtrVyT3G3s8K+/aObNf9D5
+ARcPSC0wHjgP/aDX/PWLXQ3pGScq4G2zubwzQ9ywhMmgQ33b17p5yDcP14JzgYTbgQLAEG/fOFQ
I7ExFJRo4Md7ipCcTizrD1VS6vVff6R//UJOIFhdbc5wv7yQLioMsRX+BleJdUnZtjPVL2kwvf31
y/z5NyehOwXuFUNxRQv8chPOgkPacj14mKJYOyNl9kXlv8+VoLo8/5vX+jnzdv3dgXGypHn9I2Bx
+eW1Usk0h9wM7U3+fKiybZvVOI8AQ/anRG7/+nP9onL9/mJ8KB5LhOL5798j3n+4M3NRYZ7AiLaa
SycsxAtJilieAkzPrf8hr8fIo1+enb76G1HLIkP4p6tR+nxAKa7RTNP79WpEqOU5XXXOCnysYqc9
Yumv2AYADMWsdK6mYHbCeinkN0a8xRH8gH50Jlqjhn6mNJp+m5RMrLukd7gDhR3mmNUSqOURg0UB
fPmtmcpiB7eTbAVRourExKF5JjrJ1ULr6fAULan1HukerJkvGKD3ZKIayn7aCPq9uG4I6Q6Oq03q
iOnqlm46uo0C0zlnjR5oKaj4t1sxjZ9g5StBH7dNVKDxZxl2rUU4x+v9R48BXP8YD4zQ8Pe4ej6W
ZmQ6p7iZzE/XlcFNbBeWywyGyB+sRkMfzUb27gokdProqPj7SB0uYI8+6iUD7wA3Mudzpms+g9pL
WyxsfL2p8v2d8htbHIM5bi+tnjr82o3XUXVp9N+wGgz3OCLqQwlDZF9C2Ny49NqRyqAdoGZoPNrd
blTCuXFcMhphWwYNYEvpY1OkqAsS+AB3wNzOtdV8ZimxVOBqugF5v+TlTBC67ddNZLflTdkt4wfG
kvrUxq1Dgao22PUX9b3V2TXlrsApOeMkjAYEntQY/QJPg2fWd3bABGE7YjZVl3hmor7K2ra3VyLH
1XLTG308nWIBHDIOraifRZgxsFe73k6UR0eoBCvrZPV0aSoZJ2Gf+vk7DTDHjFVv79W4fBK/cx5G
2lwu9NO1zo6Ow21RJqCHlYGgzAP9xRBWdDa6oB2oVFbx+dqzOh35Sm3ChHJezz7RH1XHC3v/jrEf
aN+sesKuTYk6zdszwWwWkbNiTFmvbJvE4HkgQ7fTvjBeaIBB4wmUApRCIMDl2hZdcs8MSYZtn2Gf
ulquqWdO6+5GDSPnG8PIUOidLsXHEyX143Vb3KDgMGM84fIWd0GCc4cdOo+Qqlqm5SnnCnJ2E38d
fuprkQ4ptqL1/OBpcFPcVnasT91QUXDWN9Oy93pg5jTpEqfdQtRhCEoBEoP2gWTrsZ1GprJeO05E
e+sUrtPdhGCXfR2Rqq1NNEeDsV88jKUX9M/so69pUjk5wIIPRaUhpM1BjVl0KQPvSeRVl54Hp6Ii
KEiXEmWGE+8XttcZyTdX9UG0Hnm271y5gPiBK1E4+Ac6yWGyM4Va17XVvdJ82Lnb1Mbo7SBjbSt3
CS6Jy/HLQ+kiK2bawweg0YQUoZr2xjJ19yShxHvius0PG9L1PjOxJKXYs/dZ16kPSg2njReTmKVH
g066tQVRCYNt2qJNsXMf9z1lK88ghlFQqwnXyyqLVfKtVoH/CKh3OsdOhnTYJLaNz6/wd8TQQLHI
ptAfAZ47aNaRWW3lNHrH3qZlnAIWS2yZCQ5vwkn8D25gigjkrAC9imG4H1XGOzI8znN215bHVGC0
+pB94lg7DinGRsXEb9eVG83FurFnPJWCGTYpLBa9cZfroj+7enmtqyb5IARYna0q0/TAUR23w8uJ
X4tNbYt9mCgePY8GhfMUZUcpJpqOGuKyR3fzysjo1pic3HRjFiYcVXwi67xxJmLKbJDFzsTO6hGi
obzsLpEp3EOL0sNlnXvdoM+em5KRaI14McMSNna7N1KUpJVgovYQGRzNbzorQ/Ahl8+IYd2aHOrx
Y2KbXSNbEWFSLNlb4EImZVL0oz3xvmHxkppGTxxGz3kbJK57VbqsIqR/E7EdxmwxTg5tSe4+wSxP
A0tJNrNqrWlnR/RI7aTM6m+MKYplJTO7O+JnhQhEFzwtc0WQkvM2e4MOGlliCw0qWuSi0numO9Db
LFnVHIPGSuJ1TX/amnrk5cVvHKHP1OJCX170rJ4A3eY2qcqquic+lewwayIpKsunoCngEtlSUN04
KMSJ7zxTxZeG1Rw35LFi0uA1UR/rwBh2AhxWL7RXoZ4vzXSpuizTx4Le1JoAH5bcezm4fYnM3U7t
1k2pk34AT0natlTmEWGktr6gItIf4Kde695PbCjPrcX0JCbX7e6tdrKjvT3FNMuPdnxruZV4rBqF
1xe/2WIzho3GCJAEKmS1aXE1xx+i44u9la6iRcSc8H2FWaqj4i4YBTZzpn9zde7ENJ9kN8b7um+C
+GbBQhyHM+jCw2Ib9aVsxgDVexrS4hR7yhvXvlnjjI8nO9jM9H80pMXKgnwP/mKqyYdYlaGKuh6s
asQD21wBPOWt0nSBfkd4P3rEHNO1+zEXNl7dHqOnNyMS3nZB3e9SM/Zey9hOylUmlnnaRtY47PVk
la8M3/QbxL+OBno3BV5l+JR9s9qOh7YQFveG8HpQxHZi7WKzU/eDTkd5ZiI2W6E7Uuy7zXvybAja
gfNIdUXFr3MGRYbk8hHTrWSuIoreLk7emxwMIhTIzCY1rXzEsYW9xU6W2UI2PZvZlECPZyoGjJ0V
TGoLU6XWMO8LTfCkw4NrnfOA/AElgDVtLbj+ZbPJ1WheqJkwql0f8GWverML5C1t3vEjCgYrDmMq
91knySPLNAQQUVIkQ9hRVuLVLJbSvikNRDLZk7RvG8P1z7AC6BCru6JTp4FyugjnU8bVMJAuWFba
7BYepiZ56LIh60ve2txZfclPaDZYcz4U5RdjLgputtGnoG/pp7zYVA6usKuh1d0wUq+GT8NorU05
aTppYqcx9y6Tt/xcRhOj+9R3jHxtdRlxMnzuAf4RI2iX7j6xvJ7BWYTAwnaH/dKUvcC9TAVpI5JF
eyUYEz52s4/ERXeJia3Fd5JNRrAeNv+ovTcNDCtb+TEEz5HYZM4Ki8NsH1Pk5R1iTRvBERxJhk13
GhiAlrRtPLJ3USPlYnVO4BXxeE3CIsakLjQ7qIYREkOj8QLkOLTSNDv6Mf1/Vb/E6yl29q3pJbcJ
2fZdNAXJNh5Q0SJLxNuYWx60vMJaUjCM38+mC8TX9zpNszVhJ9gTZv+jNUaJJwbZGLPwqxdnFieb
ct5ZmWkaWwIH2FRxI5Tjw1hOLYzuEbPJXnlyuMUza76XhAZylhHV0Pc0LqfW1sm+lqOttgwu5mU7
id4t3rAxSyrhkA2IZteLdYZ8SQyDwvrxbC5Dbd8EuWszBcVi/JnxkGWDcNVmq1xASKjzSZzmcRL3
WaTL+3khNPUx5TjTX4jpNtiAdJDxQBPyPYoZ6iZ0fhMAmCY2FYb5bsz46UOGLv3D7NiQPcqSIkm7
tHxGEH5Wb6JqyChSjHobE4CJGu9HhgMMItHzgWOU3+2aYQrKg6uN6LOEGRlapV0Z75yslA7dtFmM
iyQ+I1eVTuHQR53KPjFKTzO0eFkmN7asovbT6mpKh5UkuIk0k3blhXwmq8rQNjU2mCBh+zWXcl3n
5BLXZEaCje3Ui1r144w+b/fOk1pKDhCUni3HZTGig2GlRIR9Gpj8M0+OMSQTTc5Gum37o3JzNtWV
X6xm0rxLToMPVslqqRx3g7RCdeeiO+PA4DLfyjqJ91mQRXdzahZPDb167O57RkarlJTFtDJnZyjv
tDfQc2DRC62Jwyt68Bwie5xDci0fJjtrndWke//Wb7Nqw/HDu1VUi9K+V6ofReoVz9yFQPKa3D/1
ePi3ht8bP6yYmw1eRU2pvBlEdDZRNTEdtDFbnERIIo8rngbxV3wBakeNRWM8Y9JxZmJ8fmSHdUa+
/Lp5NbeWTpeZcXjmjS8NjWgc0gIUq3ym4qvzKOxZcQqjN9rzmifTodyG9nm/oqUY9/wu6mZoIqnW
9BTSDojvklXH3FHT247hVIxTdjDEhLmsy9q4OvuFqAmgcRW/pZ3EPa6KuZk2A6Hy6pwrPZ3qhOzg
gfUyOXDmwuSADcxMN1Y2waufp6wKydZRPj5jiaan6nosS4lTW301JFvgPnKfxQMCkNmIft9kcTI9
+rMrmZ1hM7mHUtl+tmSRbxxGhxCn8gBTQ0AM1m7zqD4r8upv5jiQl5PVPBHlrpQYDCw8A9796VoV
eq4hUcnjEDVZ+TRUPtEgGtEcgTLPl71yODTnVGxRdDiPhfNgsLB/8Xu0XNL0QiPimsNp9Ar3Yy7t
mFiJW5rVDVFQE6mVntXk0fEoBV6leUKG1VHGcjLGeJk2Lb6V21wO1R57Eyr+aAC8WeHUgiLajN1X
UATqTtm0Qx08pfx3N3Zxio/RevCqoNnqxYryG69N9LtHLEFC0e0QhJzfQ5VLn72CiqEgzuGBXISk
1FFFQAsgCA8jwhmyCMxCQ3TEfXGyrcfWXh4heGX5tjWtJF2ZS1z1uwy/8HYgc3gpAwXfosj5vwFe
6zQHGLDMWfHYWGBSTDpDrtkSPuFUmf4uIG35JWMQ9xS74EjIn/YgSyxOs5U28zug7kSTZlICpInr
6N3uGskEz4KOYafdbaJhi68phYf97CYTvZeiSX8UdTGxSZ+DeRe4hH0FPZXuahDdTGiUx+W6Eulw
t9QuvauesHoyY95yTPoEOIjl23rLrefFmNVdEZaT+Cp627jJR4LaOIbM6oEtav2uRsulkoqPvCp1
z4bIpftMsVzE1GWMg8chtDGEfQDU5+0EQYIzEM7izDVtrafazba89fbBsWvraXKLS1RVj1HlUjhn
VYINYJTBM19jn1jeWHAsYJlTAJlOJNNhYUNPOF1X1WvfKZR4/jb3losmb9Zlh2zIIdf56hOp20wQ
qg6TlgjtFSlcJP+Ow0kEmuvdb0tjX88NQyxAA4T9nN7gKVKACJo3FHI12B6Hul/T/OG/GEYebG0O
mW8iGfCfI0KnlyRVzpPZtuMuSUuTVG0s8gcj9ed3o4vLR9GS3fKMeD4VxlKcpy4iDu1Y0rqF3VLu
x4UoUweTcGO29GlXEjja0KfBXuRXwo3PsR50eKdKsoxi+qKUV67RkXuxh4qP8ZtrwFNbnTtpt+Uh
xd6ApwuwjJk3EKZwD55bMfs7bdkGGdzI+hFdZR5Bb8qJXLrex8lM/yWIFNoWA2dYT1pdUVKTeEEe
zh4SQJLlirstEps0LUnIluQr1iNz+osqJrHTI1F+hL6xrMI2XfJ9bUfMMig3D9tIkVSuQShtcezy
/JH0uJIKp3wvX5c0aoRuZy4ynBagcau6/13FLaz5gagAzqCo7c4umI2133TLKkoWyuAnFjbPWhpn
hSTBD1GkVL5A3sXzjqaeLyvLK6jOpSxxPfGLoNpA2OOZNqSOdNzQ0ZnS5zXGmab6oryemjU/e8Sb
6ZDS0cpbX7fVzxQLyUuJ5E4eu5Yq/6qpKH1dOsgcdIX7ZnHPr4O7Z75CezBa1A0BAb/gT10ad5YW
Igun6+wwbAkqmDvXruWyB+1sLucqtryPOnUtVmPmpmuyu8rbpqnRTSt2tphzST8G68BqZQa2JGJx
SUaeR0M7fh0jgeuPsKtrZTCCKO1GRLSMaYQFyJ0jDdMOR26p+77y/O9iYWbFNnpywsFO9FtQRe5b
1C/TI+MxjpYBzqqTX1i9FeJPVD75j5wjdaJsp1trBB1C4FzcUaAzrMOp3AQEmqmGRnEiWVZwEWwI
oitn5cuk9UIjteTZGwm6h/7/Ju28dtvW1nZ9Q5vAYCdPRVVb7rac5IRw4oS9d179fpgf2Mui9EvI
2kdzAnPCQ4OjfeUtKnIuBtJG8C5oQxEXs/MW5GV9+wIzbpEfpD1xfpig15GLXZXR4VpPdndNtRcY
I6zsRPqsh8bFqJj8/LfbGJK8ktxExn+y89e6W463XWlmKabElvC3XVpWH6aWaBsEyLRl0WTBsB1q
maG7Sh042MgLgpfI5YcexzpAeqJZgRDqloixdIRFcu3e0wS2Ia8WmiIckVajfodFA0otzYdpAYse
rem6b+1gPw7ayCUrY4l5o2/8p4jtt0XkK568H4nUN2YJMnQMUvQRcdjpuWyzIrujZo/gJyY3gAGx
N9yhAI6afKkXxgE94+4Gg6tuBUO7b7cetnOfOWEmNCfbSpZtztaYdDOapUXdajm6MugnH7DxoSYy
/gnbg3UYUZJha4skypYjIoD1wkYbBp6wlaX2tizp8y7KHPLxoolQVfE7i8s3N4TrUHMVENTq3F2E
45C+2eBh8bqmdfPQ+y2SR2UDJ21TaDU6TqGNf9a9qsbZ2mprs3JwnYH1i8JQ91NpuiDYANlodoof
V/bGJQ34iJoQ78W8jT4k1Bdz/CoVlAAw9RBrEoyh2+D988ABfYp8Sgo+qADYzNgY7+yy0XTIwkGM
vCXhM/JAhEZ3eVRDDvLc3F6GuVcCMWs1p6wQ6VnEduK+l6RFtqM0VoejKYt3MCjUmvSU4Ok8q5lp
AtYNNQSa+P2wa6XEXYJPIoJSW5ihy8CfPN3rWKN4CMW2vHO9wfqk6Pk7U5In148Ae1e9pTwMeoBl
0eh3UEM9wNUvaq01m6BUgj9qHA1oQ1SuCsAUjzT6BtgnJpgH2Ml+CGEycSiwU6dsrsOn94xs+PBy
K0HTBFLPQXPNyfzNisJbWU1bTL/Q0El2sWJ7YtOMEnZUVleVyQoULq4ojdbU0Sr2kjJch5I/RKtS
TuhkgtVq3Vfw+mW9hLA6tmtfR6t8QevQBU9rA3rBGy6qNvjMqnspqBV1YWPPYm9x9B37e182bOyv
Sr0v6D0MuLlTQG+dSEqCfailhY5JMerxW3UycdnQuTY+uhHz0UVODEXq62FZDJRyjJ48GRmb3EhE
6zTs8X1jYqlODdITyAV1EephpU71xVvgf4UeF3QUCfxXm+FUzVWeANqpiu4j8dGzhsta4KRJAW/8
RCU0A9BICLxLuQ1RksLlGWxgrihPspcZ0dKNUvlVmgLfraepcrW1M2BykwDXSpNQYSxdA6qmHOnU
1gnjfo+B6q/7FPrCwtZTMIRVr+bwTA0/3Md89zU0V4MqtSzWOq72d1qLyvomlrwSpWalARimh+RV
IF4ealcEj0R13X2qVq3vwImAX1sJk//L6N1P9LcENlto7agOXV0PXmsaEtWKLOm0W1VPJ9BV5R4A
VyJEHmlycIfgUw/KtaZS/9wAUKudgE18SMYU8rs3+hJBguwlh7IZ4BFHRRODp0NUnGqlR2V10UgI
AgQlJQNuaTRgFjGiq+BCqj02zlzRJnTgRRrj/Wlm/QdOcOAghWQVL9IoIaWV5Do9ON6u31oSho8x
TqXLCTtfb1oDh8bYMGpyZKvyMWOmjvhSD6MGxx4HemUf6I2NzSqp7EJAywEQBMyo26gCs+e1bXoa
OcSYW4TztR1ve5wCMcnuTX+XJpEm8WlatNy9qPie6IN+5zYSWG+77l6ECki8COMWtvBvO8+lp0Sq
ynVofwbmAjGDcpIQi7UYoYkeAWQjFZlEy0YWvyu5s/GY7LEZWmA7F6q3kZ/474Dx8nIVYDWm0kNh
P9N9tt8oFz6gufTqYp+WLVVkRQuEHKucVcRPu677ZocBWXib+EON+oph3mkmlIjbIaVYsheuhtsy
r3KO3CIhY4+lfJrSVmCp77W6SNtV2rRAX203apVFqYySdytMjV5iko71XkNiNF2z4gE1NjKK+EGk
lkAanebRsvFC3+VH+h6l+4HO1sIHpLsVdBefi+n59fDrnkQP8qh0LE73D1qCcgiiSMFvh52qYfIO
XJSUf1ReqyRMH1q0VXZlRG2ST0UehyQiBvEb9HR4F9LCIlHrAvByN/gSmt/kSAluQV5Xw0OZ1Y28
0HsVFnnqyzeeHXbBMumwBoBpGxQ/I7lAJrUsx7h7z3P6GjjqdX6wKXOVZ7cMzGwFHNGkEYSx5Ad0
XX/n22EfPaW08JiZVXvxo1zr1lMQKOi9x+GQScskNaW3scrFg/A8TKREQkUJLQrkzFMxCnqBSOES
8tgGaMB8NN9VgI3eEpkWAwBxGht79hKSkHkg1vZQNwjU17L2k9iTL4ThT15u6Ye9ZRXwPxZArVE1
wxtu3CiJZdXL0EPy4hXl0kJ2FFWWM8dFJY/xGql3aC55Bv0Dw8Li2ZK4rmOU5Q6ZC5A1NHlSJyrX
8JOFk+8CswpxD88RRYIIhGF9V6FFvZHayEd1VzIB7dYWCkxAfatlJAOOc/Sw7MKpP9Xu6gQmNhYb
eV5uvEofkfECvL2Mu75/g5qJpffgqfuBOvYT/fbwR1oXJaoYaVLuzKTOo62Pj+FPudeVVRTb1DEx
yjNLVKqr8CWVh8LCrzVC54AaBU2tsMfLa7JZl5e51gftS525puckFsjJhYue27AG8pBDhyorXMe7
1IvFKqpN448ESCbe1WhF0cxJuCUd1Uat0G+IJH7mNHmGNwlPQP+5chOiFZBpVPOHQaPir1tl99a2
Ib7qLjIBb1XX28TMMOgjGHSqBL09oMC+xsZQ8p9qt8YpLEB+97uK9eAuF9QYNT9DtAWbpnFSN9D+
9AhzvQS51Sg7hVrdvaIakx1ro4hiERZBXzqUZ3KxrzsUX+4jXfLFs+8PbPOQDQYPgHd7lySDHNyE
tKPJUH2WYDFYSvOhGVZ9j5gh+HYVQZunQOEydrqiTh4hJVQvKqm/tjCkNg9uUPsBpO/JfbOHJpWu
4yjzvhtEQ2jr9C7FyFAEKnLUqvzZgGpEBQe5ndbx8MGc0ONB3d9Koxc0DgbOPfIIfRM8ql6sQn9D
mzR7L8aww3PbEOTmXhS/pwLAwkLIVf1a60b5OhimSr8YGVW6AkF2Y40cvuVoI/+xQHkhQh9pJKVw
EuT7KS7lTbKnzBc/8dslealpcq39ilAJuW1TvXyUDaITRSvGQ14M/l2mK9YS8TNUkUaUzgyqKJPj
Ki0GY6GX+HZuBkMvACWqsVVONvCh2T+HYU2L1BSl8oRepfKpCdRDl36goiIUV5byHRkqhYroAIxi
QWfS3FYcml2J6eyelpz5Q84b61a1NP3ekEu4CShSu9GmK0WQkBcG6lrRQvGE9Fe7QQYU9l0SDNob
2khcs23DrWTWBWQ3RP16mppJhZRyo5FzYTRXQ2TvPHul08X4w7slL2v8bRDz18P4o2rK8i5O6J1n
fQS/Dn+WFIIM9cBsiXU2ENsUsH3zXCiF8lgFTbAOUFi4x3BE+SaXtbxH4kpfFTl/qqDN7zppUOnJ
CitbHLeVLkemPxvYJRr+7S36p8icoAFi3dAj6t+pG6VrwmcxThru9W2p+t6dqefmQTRGuOxLpbnP
O3L8AJzusIxpVpO+oIPTb+OhTwlMQQh8cpTcVZtX9mOIZzstVpcf5Bnq2ktk8aAGDYKjsOmtZcKd
8t7gmboRdjVMArdWj9iqryR/XI8AcB90lpvdeJZSUcyJuZS3ROpx5PhdKHZx5yYvoVx1P9Q0QMSe
QmlFaO/ZpfroB25ebYH9pTdhrRnb3ibYnTh/GTtaSMnzABCCZmdYhL8FVhbflUqnhSJApJdbypfD
WzGKGjke+oN8Cy3J3V2HVwjUDjtQf6scw40r4Lct1Ro2LwL6UfzseRZFlzrP5WcYleESr0BpBFuA
D9faxzaS3Ag9bNwJVOstgRqqr4y2MYtVFQZg4lAEaZZJCGFz59qe5C+TxszxXZ9cXdG/RuAkjXGa
fh2CsV9Qvez2CsEdsmwRl9w64127BSbYyJt4TNJH3SLSGVzIGVRioeWS4whMa4xp4dZuRWT9QNnT
8n60Y6FwUEp96oLRYVh6SevdNUElpXir9Jp6UPr2L2+m6idzG534Qxk1qtBWwe61pYKcEmz2EiOB
BL5Ihdq0T8N3jOsWAbh8w30BC7E3o+Am8uro2W9SuvYsxS2s6fGNZjzc60DIbkg1UfW2dEe911wK
OFddE957Mib3Drg+D+gJwXq4NlOJjJYcn3Mx8sEaRyKEXvYj9klo0Pjlr7KNOnibWd3+0EOdS8st
/OSxylBIW0Y0wqD+hWm2Qj5fpM8Noz5rQ5rculxj9+QxxkNT9+UTjGQA6opI6WO0SbW2XYmkBYWU
1hmb3J4C+1hbh1ml4UOg6Mk28TUbi0pdz57psFEHhm2N4LWna+5u4K1pb2rDaB468OesEmQDb13q
VhItegoNCS43RqQA0WiyRzXUlLs+lXz1Fihe1u9UI6DiZZUie5TqNKLx03JUwAEEJBxF+eCVms7Z
wG0BYa/4Vnb98cMto+4FPV+d/vyod/vSbsYK2XUEmx0kUwplndtgQoGOx+2OQrZyMAi/3yUlGKjY
6yptCK2QP5oMKw9qZbGLNDwlgBVCXZNYbD9oN10UlPY7MrnlHgdDbGnhWGndpiICp8JRS3mxMJuQ
tpiIo4ewbSx3TawgW5Sa0spwMqBD6RNdCfTfwBnE5Tdin7ICmVb4W730oz+VEJa0SWy19R/LPBUK
HG7L+yla3BgWpZZZCYqkMRlxYVg95XqQOs9cABHgJpHxcmBEgSBrrbyZMno1LhWuFd9afAcDmHP/
6bx8ypJEhnifN7sjhx11qhG0VWMu5KQNXfpFFW1feN/WSsX+1HAK/J7+RFT89mGgaPsIzjSrDoLu
Tc097aCpwlxGpuJ/Wgo/ZVtqfY4GWgMtgWRRpkTFL+59OLZV/w4hODDWaJ2VkHzB5nlOBCQ7P6C7
bH16w6hEOySVqScBYyzTFfF7Hzl6nsl3GBcQ08hWN3yrUyw1wCioH4XVVhJ4sdT64QN+qiHu5hAm
NMOzPn36GDaXO50YaqmdidA94GsuLamkYeSHyUNYD162ksFrwNIxh3zcRqFlP1HLBB6ieFbw0ial
yO8R2UNMEAVHnVBF6/L2IdH88caX2/6X4EX9jXi8PzhtBMuPurAy7fDQ6r8puay9DIWEB2FWwqnc
TnGZSfeQGtOawjaeyJ2Cn/MeuFqqLNzEksUyUOwaTkfk3oa9H5W7rGqh9Ddc0cMCM++0X3bJZA6W
eC3Fg6T2qPjnWoHap6KhkbwaR5cieORJ1UFteu2nnxLfO2oMz9fxeVTrmwDnS2NHe71/qiOpyTb/
p+7HFIHDVqbEEanZ0qxl6VWrNMrcPqXo56hJrY1sNOEeuZbuQwnrgmKsEN8v41dP4b/ooZjgQWSD
+EloMz+/rJPbScpAXSgwugIwDRxZ2xyviPqcQeTSlRQWjVEIiZo2Q36LPHSloQ5p2EO0FdJzYPsL
G0U5a59r/8Pj+F9tbI9x7H/xuDaWvvjW4OiHZ8psQgC3csjJlHZHaoZCuK9R5j798zezTYG8O5pP
uiWsGWSasyMhucsQav6Um68phCj7Cir7FC5tCYw2VYBnOiyISSzlK94fcwjgMn6h0aTuloVEXB1t
BHja0Vev4IitExCxJXRN5h3HIVXGJ+R4pLTAmg0SH3CTqbpKVa8LBMkB+gK/EusmgIhz+ePNTI6m
BeKTKQryLBZwc6xLjwfM4OKVwhu0RRWPiG37hPg3abkJ7LswuPO8VUvj17iC0j7d5RM+WoPYoMOA
FXOQu+LR0rQBzUGdfVZQoG/RoVWb1eWZne48xGEwf5aBY5uGNt8WuRU3QWkQPMv2Q98camt/+e//
VeT6jxANX44FYsdBQYDSYnBkj78chgRkHaWBn0LVOIUsnDZ7D3XDKQe6u4oGJBgRerX9UKpDRV5M
aXEXhObd5V9xsl+gI8Dd4LJQDEvGjvT4R8gZbhK+PVK7UvUHLJMJ4OrnITQqp5PkR6XAKqlO/scf
/n89039B9LOZs3hCNmShW6zgTBTMiG1Amb5MjTyE8lu85x1xQKV1T5WU7YdUwTfauE/pFdGvQIUB
us9jb+ESosK1LcZt5XmI3PXPl7/EufXgV2EeDtVgojTMDmlZDbSv4Pss3Ppnlmu3gugLucti0WZ3
FuJ/Xm8tpLR5s5X4QUImIE3Un4omX2E7nF0QG98kC9MwPEVnC2IqtO28HlhtkQDF1NG2sGOsCOAs
WvI2ogIDMOjX5ZmfXOfTHvgy5PSTvnAelHKgkY/m+qJ017lOqQMRi46uW1N2CNxcObsnx2o22Gzt
ex3poLhjsBacDA82HU2TROLyjE4uCAbhZJk6Gn4qvlOzWxCgJFrRKRoBYtBX9Aw2eQT6Nlb/9Vo3
IbOZ8Nm4IFChnxvreaZU11h8uMTr1uOQij+GpVMVSSosCszs8K9zsjXBo8vNbmgGz+HxKqFbCcFb
NzENCgAaEix5antgF195cE/3H8PYGKZOSoLQe6an7MtmyGpPaevRxopAPiAPn9A0R/mhALbcfDNz
3bk8qdOtRyAhw7aZuD3QfGaT6hBEqO3Co47GqAstaHat266iPnmKICa36XhlvOnXH988jKegL8vV
wz/npysILGp8suLCwf2JAM993NfPkLMXWupdsUk/GYkLnj3BpGw+IpZrx99RmppUaWigwlKZT/yf
aFe0JQ24ULWWPpoHl7/jdGqO5sUTrOBBTIAB+xIu2/FoouzLBmQeRxj5BO1F1v90UEVSQfMPA4b2
G1pgq8sjTitzMqI2GRHbcD31+RGDHJ9EHiZpC8RA0I0uV43+2x2uaf2dGYXwUme/c5Qhtc3mRYFp
UIA4q4uyv+/z73rpko1feQLPrBRjWKwVfrLEabN7nz5WbmmeSVAm7S3Sd628MVFraQ6XP5isnH4x
JkKDCJiPYhn6LGpuaxSI5RjJcBA/qKsKwC+FWWB91qvh7dDof1wV+nvhUWVC3XobTSrFZVfnKyV0
+yu78+TcIfUhG1RJUSTiOPz1jPxyyrsKeeTelHW0B0i+TZDCGyvR1FcVfbQdyS8lCK1Jr0Q8px9a
1QQsYN20YVSQlB5vUg3bx5RGBz332sZ37JeCWLkb7V3j9fKXPp2cquH7quowB8EUzsmW3qAXY1kr
QIH42G2OfHGg3yYAL3IM3+w/lwc7Nyn2Jjqj+Bkx7mxSidp2gWxTDIji/BGS5w5uJADAbt8q0vby
UCdXM0kQN4kimJgB63aa95dFi2DWtKOXmoskjpaZe6gKxGwqSuRKtUrrX/QEL493evhU3CQgJOoG
XST2y/F4vhypuRoiJIUcXXkrXPyzaBpmN72EktnloU7vL4bCSuOvRbBOMHI8FIrCnqZXEWSiFnsW
mcoftp0IlPSDgUwerQjjxjOH9pbG+MGkL34lXjgJSgj72CnTLWAq2smO6dshAqPQ4BfYotknwWYr
rlg7n+ZJsyFmHzOXrcZEH47FQ2MbcSBpWOpD1uxK0F9OMdB6VeX0M8L1wenS+EFtRPGvb9/0C1BO
nfI1Hr+5Y3YSu66vtfwCmQIxIkfyPkPDT0uHbzEal5fX88ypgEOnT0qb3NzKnMsKXnigiEeUF9f+
UpZuhH2XJLyy1f/nONOd++VIYJIBlRHvUe5UEHjynUtTG5kLp4ivPBLndgjO3DqSwoJrU8yec7Tf
Iq+RacQWmfxU5N6v0JSuzOXMcYOPNwnskg1ilz399y9z6fwIwFtMVlSCSltUauvoSo9akl5c2e2n
JGc82r+ONNuLmPb4lo+u0KLRIOYEjyMbz/9dSwhg6YkjldQpmo8KDCpyUJf3xV+z5eOwYRoaAV+T
4hT/Mpskml5DDaqGfFN+DTxE+G40sS2qxw43LdpqWrDP2hvRb3L4a+WzX+7p9Tf2Wo8wMPy48lvO
f/D//JbZZ9DCOnCDafPwW4Zs49X3mfiBivZC1fewEw19E/QvsYv7Z0t7dGVgFTFceRLPbCsiAkMB
ZGawueZPotwaamaUfI68RBhMbXIeLCAUlyd65jAaCPLKkzwH1YZ5jt+AFoU4TQ0XZswfJdPXAHl/
Q6hbodX/70NNIh8q14xCzDtpinzdw4XXFeiNq8aC9tB7GwxPeaXfAvf65UZ5c2Ws0+UjMsTWnAKk
TulpXuuUOgULATHtYlXaFIU1yWVBRra//+vXYxgSIUVQh5RBlR1PaWjBCQ06w5h1u/dxogKevkI8
ckX2eaUw8vcnH5+O6WqZZNVoUJuwSY/HsjUUfnLMdXnxBvGBFHN3gJgpLUNkLW+00gYLltMJ2HmK
KnXvcY197RqteqJvKubWu6bWfUj7b+QFQ8mzGxwqc8HOlDztIWZh3Hu3zLvfsQBlu4eXAFbeNLIq
WWaJTuBbjzQZ1vTW4j+DCxMKm/ZAP8RqZz2VlhrcsI36mti0a19zv4Tk0quoQ8L5xoEQqaserIof
lG+mMXqvVVCHECLyehemffMbf8J6B6GhD69cmqcx0d9iJ3owhHu83LMzrOfxoBYBWJGk+BnQSgut
zyKonLG4D8OdqVx5BU4jyyl7tCg5Kib7++8j/+WKJqhVQVBgwipZ41ZV3Sc6eQu5ae80Xjd1dP/5
xcZMC9V8nTIneas12w7CgDssV7ZFDol2YrPS1W5tjtD90ysDnV5D/HXVptNumvDLxGyPK3rZVnoY
oRmdfVfxgTaurNK5v08mTGmNQ0G1cRYk5zYURS+D4jSM2c+ajvfYmYd/PqZIufxniNm3kkIctzwQ
ggsBAYdO5SLsMPtrljWw+ssjnZkMqCpqc+r0SKvK7AkbgbOHZoVIZaOiEqcgsaJeG+L0xqZH8GWI
2a6ux7brIHRZEDQRtkxwH3XCTHTbEX7/qspE/3p5Sn/bArOLh4qPTAzOBjDpURxfPAhfYwCOxiQY
bmNhqPlNjiMMdTpkKUCSoOYDnuUVFQSM9nrH8qGIZOltBl/GhHwgK+GVlszpOTNo90DvBjdOXUif
lcbtcgzjwMQgW061Z03D86sqYYlX2xDJdmuUryQ6pyvKvOFa0FIwUVE8SRij3JCUBkOUwghcbBfN
P92IjuDlb3z6XE26MqSjVBim2vcse6NH4WYeODGMXD6CTIA+N9eSml1ZydMvxygYJCBWyQtCae14
IXGtVIM+8BERrORfNV7ULsTcXsJjqi27FNKetfn3aak8j5RPhJhCjOMBxyYdWkmGampmr2kO2zYw
HWRrr1xQpwcC0wD8TegwccdqJx0fy8eYz7PpiZgtSsZNGmxwsEO5wYueTb2Tr4Rlp+noNJzFRYXV
xWmmHbuSWVsFqiy+5S5U9xs4zFVUcf4adK+5Jg09lhcYHS0vf8vTxTsednYKQWEhyQEQAxnT/gZg
2hrS3o2FNkSPgCkXwpUi0OmO5MZXFVkl7SXFV2bDIXCQwmD0Awc48U1VCMhtQ3ebK9KVkvKZcXgq
iQkRN6I3rc62iObqVSGXNLRCxG116D6N2Efxt8vfbvqxxzfY9B7/Z5DZEwZTbBhiAlqklzvMihEt
bqrY0TpiAcLD2P3j9+XL5SHP5FE2zXbuDHYmFjfz6L0N8g4IYh+QqAVPfoe1EyyqvhS/ZNl76rHo
S1LxDj6Xoh6+d1p05VCcbBebNF6gz8d5kOlcTbv4SzTSwEGPMY4KnE60CCp3Jsbopv5RqI3syHSo
lnGRDm+X53yyltOYAAtI3TTeW2t2v/Qd3I/QyAKnDPFHMnTEhLiXg5XXcSwuD6VMRZ+jJWUsQjpG
w4iJTsb0W77Mz8cXGziDHDiDtx5l5HtS8NXjAVuBbRUdmrgHCb2HAnbrx9OndhKQbv3GSKAZRWIn
Nfel+9s0d3p35blQTt6L6YdZGhpr6Pjw77OPMJaokxaaEThjCm+VolhIRGanFUBfsGfJXTRkgeGA
OgUBH0hGU2+zTNEf/ViRViLAU2ybBJbn35RcQsOCOFJdAlRUnjpQke2ybIccjrjUS7cWumeaI0cx
hGhkAojXi6RQvzVmAH6P1mTYXLmBTu5ZW6jcB6Rwgr7WSfcxdpW2l0QZYlCaqHuSqnGZd27uiLEV
WznwjO3lNT47HmU3Di6CaLRKjpc4KsdWrgzAULYf3yj1dy9QEIRYC+1K4H5m29Jmp1tBiMuBmafA
+Bsg7BJUzGvAnhbRfLRisE21rry+56YzFdZ5DRUOiDk7kaz36PMahXjX/5D1z7ZdG+pn7l+56s6P
osvsQVJta94JDAL4300AHN4Tu3rEHh4yTv8YtJ+X1+bcN9PICOgGErNweR+vTRjXPIOuHTghr8RG
CvQEgSAtCNCrCrMrwZEyLfTsrP+N3XmJSHdOznpIzT5DSzt0FL8TB9Ql7BbruFB+6gcBaHMAM4rY
oKSIn1XamesULOdbDMdsn4DrNR+hV+eJgzEKVjZ0/cDSm6JyPyvEEl5H34t/mWalbxFRANY6IO/+
XUOV+OPfvxeVD8GVLGSq5rMadtFwHjvhYoauDdiMAW63sy0KPf/FEf06zOzIpIobUedlGEBwEPy3
HrZuehTB0jxcns+5bWZolMMNOvB0aafn58v1a2sF8lyaxHwSE0RA2mvau4yD4zOJrvoLi2AuwMsj
nnnQGIeQi7oOe1vM7lXEvVUWsg8dshEoSqKV7li8n32KJ0QI8BYPka64EuqdmeX/JL0kP+Q+f9/4
L7OUUL8vSPmBY3YIGRadk5AHDFaydbvkShx0bahZiGLhvd0XEUWKKDvksMDA3oI4/oYN3uXPeObg
Hk1p9hkRlK11NWUcwKxLr6pWZh1sm/GfNU2phCObSlCOoxfxx2x/iECUWgkGmy9nLRu5vHdhpqNV
tr48G+30ZtBs0k4DpCECa+ZsGLUtcdVoJnpe+N4ZJQHky+UBznyuqe9kEZhSe6MNdLzPczePfAOr
eQeRhz9BnaxxhViA4r3yBJ3Z3FP7F0Eobjey2tm5Fahf+pIByBTFhf3k4BRUiJOln7S94AwNV47S
aWwKRG5qJcgCteYpMj6eVYnKXjSkUeQg/BuifSH7iJntRMoluTYVFOYatBfLlZ/+++ZjXI0iKBEE
gp2zaY6Fn7oSvjsOjHsHT+llVklIqMqry4t27sEAECpTg5lsJSldHM/PqHpbT0psGPALQX0HufPg
ycZyAq04lALoF9TBqnBvVG/TZgdUAnpk0FHwbD/y/FabgPyrvnmgmnv5Z53ZrBTrBOgcomPwM7Ov
DkW+0ANoaxzxDSRMSPTVlYU9t43YRSwpHEIUJWaXiD0WPdZhjGDx7A+Qt6qHmjY3iiHVNWDEuYOB
f56QuYmnZ3kWzXimYXiIFKCt4+H7445LL9J3KKBemdH5YaaCz5Ra6PPYbPS0SrW4GB0vw6CG3q4e
YeirPlxemXOjcE/xuIAmJm+ZTUZxfRswBVD4rtrrk6TXGCEicWUqZ5afTgtxs0xvC+Xw2eYvoiIX
akr+aTbNVoceyPpdiZjPzIMpGOTsVJIwNp3tsGb0GjUumcfotgcfN7EKGJOIzX+tDQB+nRAUrD8t
cWNegSv6Om1C1QTwXttLubkZ8UI0reHKcTnzIh6NMtvMA7rbYxsySjsgUEKFAHeMepCABIoryeS5
z4aqMpgX2lKAO2fLj+axPFh5EEPEi3YSpB4NnRG3DjaXd9lJFWL6bBx8DiiR00kEo5aKq9WYmjuu
Vqr4RUGbUZSbwcZrHnubZV7Uy6b589+MCWgV8DVVnPmNW7ulO+Bkg3tvMKyCloh4l8tPZUblKnlE
Wu3yaGfuH5Txp0oL/f2paXl871L51o1MjWJHtYxbQZ6dtObSaHg4Acqa7ZXH/9yyUe+jwGFRosWR
4Hi0wrWgaujworzRuhGYxMmWvlKqK9nHuW04FXDQZpenAtVsTg0etZItIVIgMmMz1d7CJF90yD8g
znklCjg7oS9DTT/lS7gZaPBqbYOh1NJ+jaGhx4tcH4dlaQzlj8srde4yojfKXUewwYrNZhW0WcCk
GQpxwZ01mA8IWF3ZDNeGmM1m0P3Wy12GQOjFfh69MqSE6HnPlydyfnn+M5FpS375Zv4Acn2cjM+t
TlqM5AQaXbBnVfovnlZa1hNuE8gTDfPZHYHEjxhT+CbIWGkvE1Cmtd0tpspIvkZ3qmRdq9+duyy+
jGfOEsYBSc7YczMObg5Rsir9zMlaDy1BpfjuughQB97Gz6L15a95dtTJvYPaNoWeeYjSxZ5eeUER
O2OGMbYFrfa3IvcLmDuJioGpdWW4U+ATVyJtgf833rSHvqyegs1mJRWMh7auM6CsJSHdJmvC8YaX
Tn9IqLDrKBWFq8vTPIVbzsadbX9NRu0Fh4qYdum4QWVFK54GFc23Tc1sgXtk1YB/GTIX1Q7x7suD
n70kv8x5di4MdxLKxzAYoRWbnYNgIA6Yj0Ps4X2B95We/Htwc/SNZydE621uK9z+aMXtPRk11Qpl
RsjJl2d19hx+mdW0s76sJPL2XlNOO2ew0SfW6x9d1UDB8UKAldd8LP6CC2cFIcOisg67h4ga3Ojx
YHGNkVGlUcKvdTRr/QYdr8L8lU413sB9DbdZs9DQN0MwQxU7gTBW+OEaBmJ439rsyv0z7ZSTn4J/
/QQwAAc5TxBbBdxXk9fkEEH1O7EQXmhgjePzeOVtOPt9v4wz2zUq2nvU9JmypKBVOCqOVCNrMv5A
MPK/iFPZelRDKfKCu5wFkV5BySPv8du0pMFeqBlKZOiJXxnk3GebysnAAOmtnnRHKDP3CTrsKI6i
boSA8B16p7dNbR3+fVcS+Ni0fgAx4NF3vFHMvJV8IBixE4VG+mqIId6VKELufcVWD3oSvV8e7lxi
bdhkXkCBiIAwQTkez8c8NS8DHDdjtJnbekcdNmu/G4R8w00joeFp3sXdsnLXl8ed/ux8E5KLTbEX
awZZ8XjYDEeNtvEEj5MU7JFk0jZRNYiFyPTq0apv/PjQNxkaqldRctMfPh4YwKhMEUGhpkncNxu4
sMehDlQ8JTykcFE1q8295PffpEpFt4WWxiJprHeUwsf3usuHZR0OmlNFwbOnqj862TuoVhndS8Yw
bqIWEQ4P1syVXOU0CuH38WWgSfOcinkCGUuikiZ+06JQX+v8vUu/Xf70py/m8d+f3XtpUmGp4GNK
ksmbSDqYChpnT9jo6dYy95p/PjXHg822lxam2phTj1+48VJ4WGlD+ddQE7o8pTOvIxuY24xMCKcv
bY5GUKq6pbNI4QBo+0IzD3r0Q1XfpLRfFPo+Ut6K7rbCtdW9U6JrvXz5zHpNTSYge1iLTf2Y462c
mm0WFyqus4r8XY6WsTsJ36J9+sfUHVBOZYXmpt6t7O4NY+W1a99dLQZop6dpOkfgFibeB43+2aaW
kNS1+pZNDWd9hUxMhL5WEdzUGoAeSALSQ4MObxtyjA0Hdyonzda9shobxMOXnfao5DjGbwtC3sFF
Fb/Dn2PTQh3uXzrkPcREio6cQvfXnYUXpIvUafiildshRUXZKhdp9QHhaBlJd3X+I9F+V+WLjY+v
vQkHsfGAUtDhiJOXBrfH9Fq180w8djz12W4OAtMd05ipQ3hH8Q3VbWqR3rDwNWiuSyCoyyF81lGB
ubzjzhyioy8+W/Sw7yUp7hi2HdZNR5ec7/hCps5m8/Yk4ldilSsLrM5ia9SdI9yEGS5DCLSG+C/i
m6hHKqZ1FNzXjeFTIA15eYqnD97Rl53jHIIcT3cpbXWELrCdzJFCBocZ4HByeRhFOb2Rp0eADIXy
z0QE+b+knVdv3NiyhX8RAebwSnZQK8uyZEkvhG3ZzDnz19+PujjjboqnCc8xMMbMCHZxp9q1q1at
dXp+3GGA9qPBDhobDhSU9G0+pvEvS7uUmgfDEGwotscI+q1vXRnB0LeTlXfy97Dq6vB8dbZAYjJX
brp+X8GsJgj5SvT7ceXOroyTD5yF/G5CMwfEo0wEHDtIwIawsKZqgjnOPDwvza94kOyJftZAUDN4
y3IwwoldI7eQ9pYzBBBFWQ/A6+jDuDOhaSyNW7nSv5+fx8+gN1gFeGhoQIgVg/TjzAmQrRCHoWIe
vVHeCIZjRU+Bfyh8RwZjFEIiphpfTFLklPKs4hv58qZ/hz9kZbYWd83RV8zOo1xMRDcuXyHSXaC6
7wVYzxRe65XBLm6aIzOz8yeaMBfFbqfZXWkpX9JREie0j3bVa2NJV5RV2002EkS5SAYbMFFum8Zt
0OBGfKdSAnPlwbIQ3jP3ukTjI2BnOqfmc4/ubA67pGbHxQMCRH6JvH0M13hiG9amsV6M7FVk/XkZ
8893rYdp1nrtSnBDX89PzIer/7RZj75kNv/0wCiKUvElVTvCwHbRAOlNo4no/NKCth+OYgk+OEG+
E6svorjzxtt+eFIFd4MqZEPWOgwHW24uS8odlblNtBolGMXuVcSJ4xdov3hr5vvz37wQg06zN3UB
6xo0onNMOsxRnWF1gwYw+MWV0fF5FRTfLit134MXcdvRqcGRgIyX6hXns7hbWbKJMAN+ifnFCV2V
nrXBqNmQcWfI0lYZRIHtO+S18cqO/fwamsb4x9JsXTzTdVWlxBIICN4p9KX4uxoqKb3RV8a0Zml2
NOSERXMjLHmKuHG5uceU3Gl8rzYrMfwHou7zXvtnTPNbCQ5b0xh8vGBQuBsTUhOZf40v8wa6xeCh
EcKtjKv0JGcUbiVxLyuXXnClWkRFz7H1AsmPYY78x1s33FAOp9n3LrUSJyy2mfxM5DtYDysbbXG5
pwwizXGUYD+O8dGTX1diF+QEH6wL7m3vw+tbGrDrGjzLe2UXyequR/8YUl6Yy6y3yP1ZlujRIZ61
H612A5vWirNc3vlHHzTzG6OvFj0dbpqd6ojQD7kjibXtW9eVLzvo45DRuarE+w55YyP4++udEtXU
a8J8wJc/2yYoyQtdkOAo0L0gXyXcuG28reN8BZCwNETsGNQppjLSJwivUEUglQ0uhF4TQkdAT8NG
lBCNgQG6W5g4hR1/1t279GNCx8gNi6YzYJnWjFcGvBSoT/wnU/aF/Ls5721Fk2AI/QQ3E0J43nvK
JrOkZ6XWN3KfOVamPbped4Cd9dqCaBlCpwe9k+4CVd1pbbSSol+elaNvmcUUTWTBwqcx+82UFNH2
iGiJ+k0GXQdUuUrnlGJyibxgk6wcgYUTcDIH08+PToBb0FmYAk9CciI8xEa3C8Z0m9V/Xzg2NVoj
GCAuj9LxbF/HQBCkYBpeFF7CqexY9Uo1YHkCjyzM/KnUogwqpgwksW4941uvHKoEPftvSv+QZJeg
FlX5usvWttAUZ8883sm4ZocGrJLnI6hKKGg8SeM3F815FNaF9L5EL6QGVQbWby27tbhkygTD0ukz
p250umRazSNaHxipqnMuXPUigaQ7S62VN/Q0YZ+GdmRmNqElgjmDMZlBv8rJu72P6lQK4duXjP43
uJhXXPEU1Z8zN5tJgn4ZdjxuqQjt0GQnhDcAxAPvF0pKJD4gbuZmdLL0XVKRle5WIo7zU2qIs+dU
HCaxVMe4XaXy4bMU7yDrvmlj898ctn+m1BCl05VDxo6UW8wYc+1LVd+F+svofjk/j5Of+O/TSHfV
qYksEH2x6Vm1aBRssYORW1ixsDZXs+dZlNUiPBVYaHx/r/S8dXvvEgG+7fmBTLt4PhAwNuBAaBac
MOinA/EK2vBNkSWpSgWuVjSjzBupqMHBXAn6GkZjKUomBpjKo+RsFIi3ZtYQUtCqkJVBE6cdfmu+
fJHWF0XWO3oIlbp1J46QWPXEJEZM8+deNKq92T9aDRps75Z6KyrvmfEuKBtVvrfqdFNl2UbtrgTj
u6mXTlTLKzHdkrs7+eAp6Dvy25PaVozmKHdXJFd3cjiQkMnqn4pFHyo/iADlJ8EzTNrplT+MgSN0
4p3pN/HKdyys0slnzFaJRBevTNgYbb8gESHriDaGRdMeIti/4Gdpc+jSw7Wu+MkVzLbGidGZZ/IS
2USrEqPJuE1JZHXpYJdBugUm6jTQ9onKk2msMsFNh/OTVULEj5yaDJ/P6YyrWa+kes+G1LrSri7D
GM5OAWD3xryNjbt0KH+revKl1IXD+YOwlMvEzf9j2Jw5J69V4phZnt6SX5vuVZJ/fzA6ml+z8lCH
wHxGeP2uCiTHGm3lDviA+n8eNGHhlIsRP+UQjCaTXMRZNLvu82Trm1axQdBGvJZceCtayK7sOO06
B5bXRz9OYJjtRt9B0kMmkgPAJRlr/m3B+zAZfz5otva+3FQkNpkMnVb+pH3twDm16YqLW0DfmSdW
5mut60XrDlgJuetaJD2C4ZmOcq69jWJ+L2GI9VOb3KmRQXQsOmMEtXeKQOLwmIf1Bj7hrH6RLTKo
sT2OLyv7YXkjTpX1qZXamufhqjTNk3xgTbLmqR+uYuWgxLuWvqMe+akBUPhVojqw6Z03u5SWY07+
mJVP93800mhkIXhtdxZJxkls0udxF2xrcGBltTHhsM3c720IeVdJbyVVIsMB1m7DRh4LX6BRlg0H
freQ9GRtXlVr3zct/KedSp8XMZE43RtzTwSaq/AFZkVXu80kthrVLerb96hTV9HrMK5skc9MD/RG
TX1l/7E324hC5sXoRzAdYdBfkEyRgs72pV2eo1p4GeRPrfmoaTdQrvt9Q0ryBjUQpKR/hf0mkB70
fJX0Ypr+c+OfbVl91BOpDafl0V7SZjyU8bhDWtVugidZcKLmeVBlshpfi4EvWrmrl5Lux5Mxh3pA
SKb1Eq3EZFtrgpvr2M13unvjUhBLeC7l75YPo8hKuuG/WLVEkmwTdurjjjy6AwWu59KoFc0e41cr
Fm0tfYFa2zaKJ908FH3lGMajoAorg51vNBoKdSISILA02hCczOKfVuxoWRRMcCziAcp9pwOToF0r
0nPZfsmyFQc8z91g4INNBPy2LMJ9NotLlBId8BZNQqdtgBA28AHLVmNbkbZV4jUc0vwunwYzmaEM
C8b3E3mcBkN4Sl4AmuBUdEsnG6IMWn4UkyoiH9iD9qMxBgevTOOVsHhhkDrthTBd0OwD4eBskKi8
FpO0TeT0cATYHLlmQ7L2BWWa8BIdeck+78kWzUE0Ba8GADH1w/kfbZuyyRCthpqb6/tNLUBWZ1tV
LBxpLfP9kT06PpJMKL0lVG2ni9MinXjqMT24aSfZQ9o1SyBBOlpNSAimvj1SEVLgv3/x3Kcqha78
m2zsqalkhLb91tT358f7Kc8x/45pQo4GXEe9JTYu36GHrm3K7i5G+iu5x0+q+Q3cEm56bQROIm1R
zrHN4NoSVrIbn47MbCJmvrkaQcwPMh+gIqjudKZng5VGtSFAHkmMtvCvb0tZWzmnC9v5ZPZnDtpF
aEoLYV4llYc0dH5ZQuAR+zuhvRD61/MzvGiKu5FiMr1dn1h/Ktdq5MLi5ECiTkZrn8vbuAw2crtx
3RWHMO2ZT3uKJiywbUBh9fnmNaPMUL2SIkZv3SHMmrTfxrVUyrIJ4LawLQI8mL9SQ1FtU/SjwUaj
B/wh5Ps79l7Oz9inoPZjT4Ik/o+RWTThlz7ahTqvFrGilY3CkFhtBcVrXpLWire6GaoXXjSKj2kf
h7s4z7tryRqSbGt0VXoZoaS6ln+YP5znHzRz64Uvj3mgioxa3hiiU/pAFMyN5l4ZyCz6D1ZwKOCK
b6wNYlSB5pTS2gfMEyD//wEG1yTVOgD8s+SAXEfqaCR8gBGipCk5ibBVkNUTbxDWzFAsQJjJKqmd
U7D/qWor0d2nu3RufbYewqAOGoKwtCGJe7++HSFilYMfIOK77pto7uJyV5UrI17eZ38GPJtxhOqK
Ni0ZsOK+xdGXIb9J1N/nt9niwbT+mJhlVbNCHFGbwgRVWLH8CbYtMe/aETDDGm58bTDTz498rJqg
hhBnzJ8SDrdZ8yZY4k5e7T5adKRH45l5citSlAgSfqzUvDyRSFX3HaKsPIVg0DasFbc9hYyffc2f
2Zu57cxKI02bZq8f75E3UK1bXb/u030AoKS+pIxzfrGWppBWXNqd4NabWHpPp1BXihgxXyty8vwh
6L57IVWItbzJio2PY3C0TKglSknXYgNxbirSKGQjH0jG+/xIliKMo5HMA1OZOl6nF1hJYuWr3Cnb
pt6IbRfZkrJyhpY2BAlFED4qCr10TJ3OGQAIaLN8anpgDLxyl1CfGF4apEkb7apz9+eHtTh5R8Zm
p0mKNb1vJYx1brfVvYeQRuCy/XHeyOLcHRmZPuJohVwcEcEZRgxuH7m9SfQditmoHK55vMXRUFwG
ualNjXyz7WbWqTcOFTdpDm4k+9m3nT0gBq1J27KQt6b/GFMulZBoHVOnKTeDcuf338s1EtLF4f75
ig+SiKPhAqJqAyHnK9KQzpbvvXapoNq9xr24ZAX2ZMJ6KBd4wMy2iWVxleoRUHxof9RoY5m3Qr8x
17KoSzNKlDu9vqnba9ZsRnWo3Sp0C2On8tBjsl4r4KJduAKt+EjFzr0S7D+wD/BomBQGTjfIAP+A
aE1WJJH6YRMXk7RFnJkXkVxQs8cNR5RDxrjcepHZ3JjmmG/FsBuym143KuiszNgsfnUC3XpA4DLP
kp0x9NEC9mL5l1jFKIwBsAUOl2mpWOygzc9QgTeTur5uW6UX93Gi9QQIpZqrG1VJvTWy68VphDSR
ZsEJ8DlvTC98FK6HCjy2UFi3XSA7Eq3btRdt//6gkUD6x8wsPo4Rb8lqnXkcXKW1lQ5tRSOzYd64
C5v44n+zNdsZakTKXWix1aavZnyVRjdxftusAVkXgxgiJ/ihSI4pn1K0HoJzlcISOroW/mqgwyjE
xkZlk4ezihZueQ9V4yaDSa9cA30uHTDI0iZ6coPdP+esiFNZEpqANSskeZO620QCIgOF2t8Sak5h
GkknBknzIo+k2ZWc5xI0+QYjLEqv2eWh8TvONXXlgbwUCsMUbpJSwRIg+tMT5jaqL4BF572YVVcB
IF0v9VfurcX5QgFi4gyDfWGew9RbvynGkX5FVJKjTd+/lVJp6z0N/X2x1oW5NBxkuwB50NFHvmY2
Z0gzZcUwcKNESIqZ2UMb35/f3YsGJgZpFbopeB1mkbtptZoQxwxGm0C/zSGsf/4bA9TP0SzEf89b
IC0v7D1LpQUSXsF3Ml3InvlrmhKfKkrT1kKogEQ/aw/h/WzVs1JOijJECa6v3L0UbC2ZZECyQR9V
0Z69cBL2uZ5kcqF4+zej+2N4Fla0uUd7bEzLpVGk3+lLc1RPXgGdLG2347HN7gypihED9xmbJ7/C
07NR+q1gartBW4mQJj82v5tAm1NGhOKYN/psJ1AqMcxwBLhSGpKLmNbPviTf0X0r2/De6j0dOur4
WoQ14PwMLg4PABPUeBBKWfNu5kS31NptMTu0MIRJhbKJQgMde+U5Fd7Pm1reJtztdKLqdNjN67LQ
pCepPvVitbni6O61kd0NOrR4B1n5lRUXmvYgyF+NduUCmc7op4mdmCVIu0JQPcflqRDSEsgxQh0Z
UBl0TvpegO81o73a7c6PcPE0Iy+GqyA5CFrl1PtlausbhYypouaVVUnlheuFa3XTNSOz5zacPimX
PEZgc3vuXPGrATv0+XEsThl+D6rNKb6cS4sJg2EhAIlXGoTmV+EFhxzCXLDRF2b3VpRrncxLDxEo
Ev+xNhuQIvLW7jJOGGLkBNJisyXzaSMFByvIN7e1biXt2/nxLaY1afICKA4Mhq6SaQKOQmcEG4Uk
EDCJrtNDNyYOSoJPaAY/pyKyefSXaCk6smmODI/yoljDRm7UTWPmWwPV9PPfsjzXfz5lFku5bTjE
cYELs7TOKQSiqFskbRut3sb9iqmFiQY4QqveBFbgpTzbnhVq5qjYsnPQa9rkFSriG1+70I1k45lv
yCGfH9iatdmyBo1Zt4incu54L+vjU+G99J5MAYInk3WppxfnzS04MjoidQYGWRGX0CxOrPJSG+WO
xj3wIHvSb43wrtVf0E5ecZgLfhqhDpoLiH9piJ+zx6h9KQRlMjXVUSwrv+odbBaXqXohxWhyybye
85W07dI8SqRs5akXCQLa2cDMpAER7uI14/G+Lxw/7a/kLbL127auVtosF/YixKgkotEbghBkzt4n
CnrpiVM7Z4Vcc88dZSP/xx5JPNuNjHv9r/FoBA4YnPSNFDAC8CacnsPRy3o3QhLUCWG5bwTTrqks
dJyzv98bR2bmGhplJedaPZlxCbHD6iavHDeX6Vta8f9LNxzSMBbVMPrHgZPNTlhhaU2djzR2jnkJ
6haKYth2Urm4GmL1Qeir4MEMBuWnW+j1bkhpYPdDvfFt1UeSeuX4Le1TZpaiHEvJmZh9CrLMEsKk
MtdE/xaIb1BwxuOEi77U6C+3KjtYy8Et7tMjg7PzPlZuEWQ6BjNoSpoYmfMn1IhtOUOcPnmT/JXz
vvRiA2v8Z4CzoFPwTTmpkQ3iCX6dmxXYmhrmlynOhTdyJ4g4bMo2VvH9/F5aG+Z0PR9dHeCgkr71
GSZtWw9FhqPx9efMN/eCNd4XaMN16SpUdBrKLIQ5GeosBtXc3lWqVImdXP7V59seNWf14FnXhnUw
1DurfmqSXaHFyLgfOnflubXoE0yoW4CMTFqjs6uy6eox8zKmuRY9CAouakPZtaYj0nvUrbGNfMIM
ffgD3qcoBtHhTnPt6eRGXu+2QsDkKnoukqIOqm3XDQBFEjWhZcP9qXphTm9tJ1/CNPgoIMm96Yxa
d0gAW1zifnI4v9pLo6d6jmgStWWeaTMHZXXoCGipysy7JrIGEGSF+7DamUK0L5Jxf97YJ5zMNPwj
a/OMXhYqXp0HGvmp9K6REGEvygJU9wPOy/EzddMl4SYt5ZvC3+XSRnaMgx58zcNrnDQq7AgxhPf9
RthI4cqHLYScfNdUjp5EJSChPF0WAVkuUmrMQk95MiryO66GlYleur7BatJXy1vVhGXk1IQVuX4p
1NNpjgIj2gxtBBRoMLoDupNFgNKyVT+en+1FB3Jscvqko5OsNnUkE3oSd06EgMX3tnnSx20nUV7/
1iMQjJCg8Hre5uJEcoaYLPaTOicOhUDRi8KSUcadhcJjdd25a7i7xYlEk5V8Eq9xaw5mklwpGoFi
oMpeXYvxldF/EeS91T2cH8jiueDNr1FGlpDxmy2XmSlloWfTufDS+0gRLgu/eBxM2I6b5tZHQP68
ucV5Q/VDhx9I4WU1MyfWXlcn4J8dpSmqq0rPrGt9XKNLmP6SuZdlB/5jZLYf8pDEoN9iRNP6jRUV
thBGm0JeuT+Wtx3MkFTHOe1shNNtFxN3pWEEK0KrJg9lJ9FPmR+Czr8QYBMeI/Wiya2rTvtlWGsh
wX8xPQkZTAyIyrw9VkfdCAlkixi5UTZ18CoJKM6V8q71Xadvkn2ivXVZv/ektfLP0qacmLHAvcFV
pc0L1G1BkdhMgfCNQRneNV5FflMco5uilRBV9epq5aWztJQkccE/AQuiF3DmsMjZagJIK5IpUCy6
zWHkdvB/nd+Ti8HesZFp0x77j36sxM7HSCtYlt3nEJx7wjbWmNpwEmDu9yMZsDS0HnrDQtgjeP8f
P2B2KjKqe0Kc8AGekOzUdG+Mr557qw77uvK2Tfkgi19N5TfV5PN2lw7j8bhn56Qqa8VMFBZTCzN0
Gvam3m/OW1iKsSYqD1wkkExePqczW3qSp1TVwHGHB1aRtlL7FAp7VbhooEGO6SE9b25pd5IcQqh2
wgKSuzk1p40uNLc+LlOSgIp0TljD0xG+ZUKwPW9oaeaODc1C5CrXUg/MCuT7efrYjOlXJR1XxrK0
86lIThhk7upPNHuB6saK2RJB+fWLST65uE//zcP+2MQ0yqN9r4l1XCQfL4vuidvSoCedN6XTeE5d
3Bdr3NGLi3M0oNkmtyJLLAKXxRmiS6lskbmAgM4M7X4tyFkzNNvWvRDKTRsxc6F7KZlPbXxTVl8M
fyXOWVof0sTUQGhM+Uze1IejOequyZmNzcxuhdc8Ly46L125n5d2mg4cE4Fd+g3o4T5dI9cXtVE1
cA1mFKLX7UoN3RRS+HR+Py/l0T5EqyeudQhE5wVVsQ6NtEGUEd0R4a0plL0sKLTZiM4AzWzX+3Cw
/lDgQC6Gcmc13tbjSJm558SNubLvF70xwgOw5cMyr6HRfDpiJdc7insJLn+saVMP2t6Oeuqxaga2
PkOz3QIkWdAyH9h06zjZuNYrPTmlefhw/AGzY6FbRZwY6ZTvImxIm11kXKWo44EQ8BJx22QZ7yXn
/Pwvbdljk7Ozobld6OUetXmr7HdB/aMK9lmnbMb6x3k7S5A71vnP5M7OhpZaQ2BMhImD1gfwnad2
3sFtaZSXXg3JGa1RG6P+oYzRvuvSbSgHkPP8dRfN9Do6/ohZ4KQiVGB20wRXiWvHMul7dDPNX6P2
s9B/DP4NWi1OpO6r5l8k4JDu+9AInYq0s1k2lcGPKNbjUqXwwjNQgsrcazl8rM1NqP8I2835yV4K
rY/Nzea6yIjKBIo9jueP39Kh2LaqTh882cUpDyf9rUrvx6xOKoG4CTTV5m+7oA5Cy6ygdkTlajMU
myy/HUXodtYoYBaHxcNOofY8KaTMzqcfjFmjBtgpksfpULTFvpe8jVncmGtphEVTkNJNZNNgwub3
eV4mvl6GBa5AlND5u1CETYIggPs9+FtJ+GnypnIWjbw62ed5fTgYzL4GXU/kUG9rDUKZhza6E/XO
MaTrql457UtXx7GxKWo6unelIMo938BY2lbpvg0lEbE9FZq1Br3s83twzdQsAIuisVATCVNKd2sM
P2Phnmh9xcaS84I5jQhPhhgasMpsOBV11SxkQ+RNYUdN5oA3sZFYsq1/NZojS7Owiy4ba7QyLHk1
TaAKvWXubdu+np+yJfd/PJzZ/g6LVhWzFCOaGtB1/KUqAlvS9pL0NRkKu+rvimJ73uLiBCJ+iNoO
ueZPTF1cNh4SY2Tre/9WzXa5eAjir3Du/W9WZrtuAFTd9AVW8hQRPMkT3sZ4vAwk+S723bVLfFqJ
2R06kdbzYmM8OKSZq/XBSEihSf4cktBtSVtcB7GeXsR2AwVaLBxUhEy5frRLj0ZRV5YczSxXvmHh
7cEnwDIBnwVprPmR7nMAH/n0CbCuyca2LTe5dmjhDxSNn+0qum7BVU3lR6D/JNagN54dNLnqs2qc
XgSJ1sLuJOyQr/uq6v0F7QBXiaevNbBMQch8gplYumWmiivIz9NDN0pl3ygKqwmob9vp5pYM/fn9
suA6JojdJFoONT4suqcW0qqKh1KhPuYLb7l3mwy9HcYrOek1G7M9qcaBaCQFNsYO+izzLTKEa8ns
d+dHsnC+TkYyW5suiDTFy9kJZZjR3e/ExSFQHiW4qP4XO3DXn87YCPuvBNk7HNtqa2fiHYCIJsyd
dZD00uKTEyC7zm8T0/+pIZkqY6GUPKvHEmCV3ZRDHkFuJ1kbV0IZEWxn5mfbpCmsrUtO/OB3fXfo
gTHAtaOkFyotDAChdIMQ15R9elWFaj/6frjDWvOLdhwxsEu/SGHdtFxkAcuQBGTQjxA3J0ME8Lfm
1BkXDZUMcEhZpWyjOJdtTRj7b243iq+hV3nXVpAPb70XG+5D2lmkhtQwHL90ouHtzVjS390gGu+N
WKYtVDDbdJ/nedoBAPO60Bl7JMT2pVsb7bVVRkKxU6pI8vdlY5jPFj2X34SyUBRICzP/NR9MKbAF
z0Ugzazl9oKaYLrrwjK0Vq66JZ8CKgqUH49yoF6zq27MuQETiWypm9abWtuXRK65etEX17m6Tcwv
5/fT0uk4tiafLrMXNsEQylgzio5yNF1qtW+b5DXOm1k6HsdmZrupikZ2zoAZCQ695CFyv7TNz2K1
9jXNzdxjweoDOI7wFEbO2ZVQuppvKZAxOlXxM1c2crJX1LvIR0ElvxLCPRgiq7jX9Yfzg1t6TtIr
/sfsNPqjYKurkcbiKUByT3lvYRzKki8xcjR6u9W01hbVu0rY1nAjrIG6P1HvEVJOnL0ynpOqE4jN
U8NmMdYCmKzEQcrup5q9jW2/AxnltU9NVF3q3rA1eQtMeiM9vTaR9sAtehj97HJQjP35SVi4nE4+
ZTYHdWnGlGT4FLWTdLiQtY2g5eCWa89psuggZ2tUPwsxFAPncprQo6Ix50lwdTcN1KRLnDjTH7MY
LRozjxwtcW8bIftNaeGiGqrHXDXfzw90CRh+bHjOk6AlUtQJUotOWjYeXDEmzjETw6kFtb4R9Ram
kjyNwqtwrIzsMvIF90o04oDW2rzyf7uDIgpOHekSefWkvRflIbwIExN1SxU+OpnWf7d+9SOtf249
SvJ2qPrFpd+12uUgivG9GHIXp162Ai1d2sIEpNR6wHBp6GDOdlLojVXttz3gJqFtHRdAu2hWGl5B
fUWgJdqWZfSVZMy9Fu/HIlJsqV/T31jwRMBIAN5NsCPgHTMXAaRxFJRATIgFkm+K4u+tynjWpTW4
2oInQkF1yvuQaCAanrvXLux1rWD1hm60dcoZtL01/j4BWXF+n3zq3J8OJ3UMSQaKI074sdPDWUkd
xTBzSJxCfu15W6pQqm9KaZOMl634BCsexJC+f6EUvR3TyCAqd3Fw8L0LUXFk/t/5r/k8u1Oumoc7
LFzcLfosChLjcBTYP9zGNHFl/kUzpE7c/7WXh49YQ+cIwDi7ac5u0/itofRgC5AZIc0bbHrtTZaf
+7XG0c+hyamZmashXlGKKsNMAuVBp94OVrQyW5+d2WSBQFuHpQdu41lcqsVDICUaFjKl2Q7iUzpu
gPTv4xFqqsP5hVkajDKJhqvQSaCGPgscdX10WRmISlG0q+/rNKDOWyfJyoAWNiPFUAUwGkaAvM31
jgxPM5D6wow+PGnoovpS8mx1KZ0p8aNVAb2nSycWWpStS0hHJhlMz6614LGWH9UmvHGlr72RO4Ky
2hD6+cqeOqN0Kjjo/EA9P3M8FPoUtRSLxPFSC11WBVq6wBjvyNnacL9s8xGmn+FH3ya7uAILpT2e
n/6FMuep/dlmCj1Ba/W6TKhHWLu2aO1iEBCTlfzb0f1dVsFuEFR6s4js+7Vs2tIuo5LE7TXJQnJu
Th1EloFIGdOKNeHxGrQ3crKZYhW3vxqjtVLPZ7fHMP/YmqNFgo5mYD/AljLWYGfhUOmvlODKXAN2
LY6JTjfKFhMn+TxDCP8eWWadMIA+JlsSM9pids1wG9dvqbBfWbrFrXNkazpaR2FX36pVExnY4hlJ
iPxLlAiRL3Q3c1Tjx0iqOVB3GQCk/ut5wwtj5FEEmAz/AOPIvJAhW2ZQGWqWAlX77aWCLadclLQO
hpfGqv7Koi0e/GwPkof8Oh2j0JVJGjY5ushyReVsL8t7MYffvWrs+u9Lm0CcgXNiRQNAOo8m83oo
ZG8osFXtdelmRIq66iV7bFbmb6ESdGpoduZyZSj1uMdQk1xF/s2Y73vlXTa3PelKo7Hb9Irqhyg/
Z9nBrLZN9HB+/T5HjphXqapxO8NtOM/apJoVe8SGqeNqHVgouuCRme6myqTxmFa5A893tNaxsXD+
TmzO7l8FNy8nKjZHNd5Z4U5K3AtDudTqtdrW2uBmTgVpNC3MexrPFOQ3YXVkUIPdRD8lzd3UausE
4i4wX89P6Ocn68mEqrOkBDHHgKIIg0sNsl+XdbUZ1bexUnlzO31YHv7eGhcZ0mmEMbRwT0fm6NgP
vdjS5yLxDs+CrUL3blReC+TcoqLfFU0HuKJZuT2XDuGxxdniaVoToJaM6Kcg5fuq/y4k9Cab+i7w
E1tYjaIWrck8KCl8TGxssyMP4C30o5Lx1X22GVIDphqQ/kO2kT36bNbezBD9MF+nj2ay6iaRP1ke
pCyU2ejGqPZHqUHYVIBKvNu3ce6+jF7V9Ds9Kw1z1w1xBQFojrbbfohi6wpuYviqo9KXnqUEvJ0p
5OohFl0juB07z/ydZpL8oykF91IIdO8wxIOxQ4o6+Gp6HYDUKovLx3Ec+72RFvm9KKCApw+y+pJ2
RbnPrFyNUPnLXddBeFd8C/o6eNOlEOqYLhf0byQk04n1OZVFW+77ot0UcYQeVhGYrbLXO0F97KKw
se4iK83CTT2GdWqPRt9DNa60eXuwvAQy/yQKzRe5MYUUfmW5LbdNPIwNbFKJ9SvPXKD6tad52dZ1
BVXZWoMo9fsyEkPDGSoygRBzoDu8TdsiL3ZeAZ/xQTDU1vwiW34V2G4g9f1BdRPDcIK2SqJLkQI7
09d4BchMpd+HvmrVd24Qe/VBjwvvorb0ARNWn7z6tBXfwTiXq06QVYa2S824ckbZHNxNbgpUTCFm
o2VdM5EN7kYPmdg4iXtjnyiqu3Xl0vedtPOM6zArjMxhk5GGAy3Lc0fj0oQ/JlaH93qclADjXKc9
LW8hK7r3O1eqD0Mo1lD2pIZV2oEwxI9ZZ+l3spz3wbYHh34jD4Lb25of92giFJbQ2nqgpq+togXQ
31h5pznDOEo7UDnKD1ICuvkQQ7Ne7mo/5IO1qqq36giUZxfGIjFoHfn5nTGqafN1zPqscRIrT4ut
ZSRWdajzWvwhSs2wF10f4Q9tCD1ycmVodFdlWJqvvuqhfBnCobwXx2qggkcfxhPJ66BwwiSrH9ou
h7SuyYC/WrUBzZMhC+nPLte699bXi5ds6MQblSf6RaF5xlUjRAmYdK81jA0UdGZi+6I+Hqw4F75G
VpV8sfq2aDYgjY2NkvjFldp4oQdFnSE/5nFS7txCHsZtPWR0eFedFz1nUlncl5kS67ZrddWFGbb0
N1b0OsJdObbudy0J+p9ZIVSmQ3l13FP/F6FON2gd2YS9pdPiE8I6RzWUbj+0ptLvyRhGF3ooKM+F
1FjaJjbd7Bfpr0p1aNaFr9fPkpHm8c747vmaPAKMcrOHoNTyfWlqcrGVfMO4K+DZQ9IjEsfQbgOL
HEQjeoa3RR6sI22juOF3U5DkhpQoW5PdzW0V6U3a7TrNn/ASUpDexEntdsjdxF1tj6JHAUTnbXYj
9NEg7lKO7A99kCLPjpJWylcenJ8uHuhrFM1UQEbykudle3oVuJ3ctU0jCaA2HHQMJ7ZEX5edULwx
wweyP+cvnk9PtckakobgBPGSn2JbP9DSKnaxJljfq4SGS/XtvIFPdzcGaL6ACwlZWt6Ek6c+utla
zjq6cCiPpMDnqbu09W2VPYcDcpBoriTVRd6t8cmsmZzNYJx05JZkLhhveItBLECHn7ErYzDj31tT
c6w1PoxPiYjZGP+PtPNqkttYsvAvQgS8eUXb6fGGQ/OCICUR3nv8+v3AjXvZXYNthLgRetJInaiq
rKqszDznCEG72k5Nl1GDcYfhwVb3mpqTKThcn8cPwZZgQ3hTepM/pVaAjYCgzvP3Tg814rAt9ZVI
ZMkhSCOReqVogUsIkQjd+fDlh9ipirdESzdVseIQy5P124BwNZtxM05pPhsYXkkxKsrzKqfi2hhm
BznzucYYtShuMGEH/h69InfS13xsxYSIqMqViDTtPE11YLq6/y47K+uwPE2gQNQ5gQIo+nIM3qCa
HertjCGqXbjlq+pFNV+u+9THtqbZqWyaD0C2gH8WF1tvYF+ljxIjCD75JdRc1XZybrt2E+mWa1qP
gVS5ZQshaL2VyxWPXpxCwKf0nEIiAw/l5QgVPzZjNCMk1/Luy/TRrleKpIs75uz3BUfzu66L2pTf
l0bA41q3G21Xnu6TNQT52jgEbytNzTfGeffnVeKmytGT1xpfPiZ0WKe5mduaceOgGoTNDy5+mPqB
dRogpzYNsKuuHz1U2kYbbwpjG3kP5b8uys4maTfQaZ7kMNAE/zPrsik7AjwUox4a2R2VN52WxtI4
XnfBpck7NyM4QRoSxoUqZmT1qwXLk9n9c93AgheAA6Gyq1NOoUdEMKAORYCMEYi8sv6kUFApt6N+
Mzjv160s7Fas4MVzKwMMPsL7RotmcEY1SW6i7zIqHEEVU14OVkKDhckilWGiXkASly4RwdNgFrW0
NkMyM3I+OdazHKyQln0YBfla1DzAtBgwdVNKuNyRwUwNTjNrsNGlh7i/jc2d5v3b9cYE8zOzlEHI
4fxS3zs7mjsfNE3VZwEhHeicF11b+f15OS8efvPvk3dF+8wwLVowLocgdbIfpn0ebBrtp1K99s2p
D4jYtkG4YuiDXwmGhLnyHQ+f8wsUwfIJxPwptL7pyU6u/u2SI7ACrxtNg/Ty8W4W3FdLMzmtsh5m
CvVnE27bbq0hZmEcFwbsywlLm0gxR9A3G8N6nLw9AMKCBsi1WvnCslACY7kNigLAlwTPjT2ifKOZ
rZT3iYd4unpsunyDLs2wdhwvOPG5KVNM3AxOrikDpmDe0/NDW586e+VmWRoNUbNGtm2GwIvHcZIH
et82Goui/6UXrp3dejVoKSoN8YqXfdjxLP+5pXn1zrZLppo8aE0s5agjRhmV0zXCooXpImfIotDp
RdVdrG81fd/Fem0Em5TnRvxJN3dRtVKIXXAxTADGgN91pjYTfJheGc9uPNhVEu0fW3d5Trll9JIj
lHz9EF60A3B/7h/g1rKEvW/bvZNbhUPSR9pG2ibyt6b9OK1BqxaWhOIZ/YbklVQNjM7lkrShpobm
1IYb5NwU6S1MP10fxdrvC0veqW0WpAq/X8T7On1qip/Xf//jLFEPJ9Wo/3qPfTiBw6B3tLryaYKK
1OboeM3DnLDZd14BwbHUrIm8L5qbW35o74OeQlx8juphciKoVMpxZ9Y5ZJv7kF3vSysH5cc9STEQ
OCFDY0OS+7tcljqZECVsvRi4/6MS1HTL7PviqVXrfdF/vz6D82F1ecdgCskzk9I+TU1i3TEuDRoY
dEwhnOg8x5k8PPdJfTuNcXXMuzrcqGP/Q6vH4TYmB3Ld9kfvUGBKYxphD0LAQGwQ7X1tkCqb6YQ2
a+NZ2a5ewxvNB744Op27i1CAJlAKrJcT6UelmWTmTA1jtDtLMlzHam7jIvzcWOOmo9JmkbH6g0Hx
1qS2xgHB0C5NRlobBrBugKIpnyK7cJu1Rp6lFeP2hJOCGj6ZCMFAZ6lp9Au+YZRIP0Uon2wH54lW
IjkiU9qTwtpeH9HHU5UcztzFxCkEBFkX4sEujSrHLmmG9rKniUJ7+dyuvUA/Pt7mUiRnHbQEOpwu
4vupUPO2sEcf/tLws+VtZFiWu+Pgoz3tQ3j81AGKL5HYMFHzrA/Xh/dxU1+aFoKGohkUhL8xrVrD
zaCAGTchZXiZ/nXj+uUQLSF5pCRNPzRKAAexnbhm/DnIin2zVnP96BwXgxGvjcoL+2jOaW4mhd5q
estgS3mpncFFrendVxDrrHqSns7KgfXRRTA7h0TwxtGKLN4jRV+To9QZm5dAEhIdqvzd+9cVunn+
yB5w50LJ9bG7uvQ7qZttlI7ZHXvD+Qds/GMjjcWRuGN/3SkWB/TbmChk0TlaTKyCsUD7Z0pvJArJ
+orffXwIXw5I7D+yAoMXsoYNXbrz9G1n3kVWR25X21fqqVZ2U/GXKn25Pq5FZz8bl+CEQTQ5o+Jh
0wnVbFsl0b3RjTrv4lzaAUFegz+tTaNw/qaylw1WjjaRrD0H3lPZ0Wu4AuhaMzFfMmdRZeBEwWT5
IStl/yAgo2HDtfyVyPWjgsO8VDMLPl1ic2f1/BFnRoBfGnpvMA7DuZeQLS3vc91tWnfQjl5yY4Rv
FnKgvuwiYl8aj3oClsxVm5UX7cceQOEr5sU9+won0wpINPiKAVFIzVWDwVWh+46/B8Njigx1721N
JDu7tdN50WnORi+EI0GFKlVRY3eMXlUTzZ8jFPlbyjXXfXNxQ2DGoTllrqyK3cH11ELP4mFH0knT
6YxDMWHd86iseiAPgrlVT1a2Uq2d4HC9bnwew2WkAKaITjI68GybW0h41IFKNkZFxXZc2ifAttuE
zFc/aN/M3Lrx2zWHmu/M/9ucLsIEBssu81FFpywhvLP+KQZl63uuXr8UoKGrrNoG+T7N+ps+WLnM
l9by9ziZ7UsfMkO5HlUfwxlybKVm3vhhtbdU+r3hd70+pYuXuo42Do9LwssPl3rS1kObhdiyqca4
nTa5djsh95FsRypgRjHs5n9f1dpDrCRHvnU72SskaIt75vwbhNudfoMmS3q+QbIi740MbX+bmhlv
qinvNpkM804v+dMBEr3xVIRq9ZgO1aHh+bXCPPp/TAZAmv+tUYlvUwVZNPIifIhs0kLWbLv2GFl/
Sc0+Nva+7ubwLvRMErm2Ye34mo/AD85G98BMCTr3GAprXmpRCGFbzhHpjw+aVILU8FYCgEW3Au1i
8JzUZ97YS7dSR8dJobpnmsNvkHHG2t/OzJ6xYmXprAfIhTARFXzaL4TrJJIGTcqLag4zjFNr5seg
BVU2/ljx2/lnxPkCLcYhZNF89EH4xEqKULGjOSLsOGIHz37PLCmdex5kmBha831UTZse7P7HUORf
6tp6LnUPxqpU++Q1urZyMi0eizC3Al8jZUbiQTh+u0TiUqpoaYnrdOdp3gv9l8dmKtFyRGPOC5/1
Nt0ZQ7rzk5Vo4VdG7sNMULDRSXHSefJhWWNEEjR47zZx8VSZwyGs9B/JGLtp8zIpzVbxg39QoplT
uB0lvK742kTcQH2l3tRGTIymuqbz9frqzBtW/CTWxCala/KPCL8Zrbosqd3Pb2NUobrnVBsP0LS4
njc85GD0vXiNaWfJt88tCjFTgRDNOE5YLKKpRM9Q39Zy8jUkZWKsdvssefi5LcHDFamZBrXHVkwg
7fShaxXvRb9y+yzddedGhJCpMqSgVhyMjBy/UVS6oQ/h3ckLePfsrq/W0nvk3JRwLuRJ0wbQssab
mr7hOtshhGiF37zY36ro4I1+6xbtypG/bBIZDLr7OYk04SaP+iKMO5PRyV6JpWhTxerN6MhuazoP
ngm3YPoYS9OKHMHSGWvpv7Dj8MvAunl5AEppZYyBwgGo6UAFLPsh9Nfio6Vlm8cDdGpOP4nNFHkh
hxCxN1zdpjUWT+nY9TQkc2AY2zApYLrxG+SEaxqFVi7yJadE0wrVCJL3PNKFA6gqUm5RuUPGZHyM
tX2DdFn/JxcIhIRcH46uUxUSVk1uhj4LjR7h1va7ND34wafQ+WSuJfAWRwJVlkpB0KZQLNyEdJmN
CbcIvmGHr23bvUcVaLp+WvH6xcueJhQLyirS0B+gJSAmPV8eRsI7594IdmZ822f7saJP50k2drmy
03gfmHdK93Z9uy2O78yucFQFg9IGfTDNx0e2d+LoRitf8lTaX7eydASfj07w9cgPJz+dFdUCSy82
lWb9Mxs9OjSZbdQis/Zh0SrbMstWui2W7dLfQ10PFhxxZxt9Vmo1ZX6Ix9JNmNq3nWVux0l69KTM
zRRpb5o/r490aVezmf9jUWyc9Zo07DSwsBst9zd29OC0az3di7f7uQnBJXnY6KXpY8K2PdgT2Fm7
wH/y+8+FuaGypKK66DUrG3rpiPwFAlKoJMOsIWw2zyiMeooM3KSjimx8heV0M8T9VqOhKayGU6On
d3I/3lyfzBWr4mTSoDHEoC8Z6fA4FaiLPKnBeyU91fqxKjflWrPW0l44G6SYtnQ0p43Bw9AJHAE/
vA00QNLBH+yEcxvCfkN3NDd9FRt6XCPu6ho6/L9hBCT5NDZoZq6YWxuSsPHG1I7HUsacFXxPwKRk
w25ViOjXNSIEWCYOPxf+51YdsSKgxX5T1tyhmxYu83CvqJ3/laZl868QwMHeyZXsdcjt+MEammra
jJUvPVLYpSLWx35/F5RJctsYNhzz171nYewzR7eKICmEzCSKLy9YOwNK3vByJfly4/mn2hpcu1vl
rJgLquLg50QAj1VYYBwR8oNYLn2gHfmxvi+NO8ku1Sc/NW7jUhmOsdyexk7tt4Qv9wNU724Q5dPK
MBdOnJlVBwAr7BgA94XjgNZMUEIWwf6kgTWFMY/L4vpELp04mEBzEWYMg7444Tr3p9JrDJ+YLDdv
neY41Ds73yTWVz2QQR8ehp6H8EqReWnxKC9ClTozn3+g/ExMLW30fI44pbvEPEjEnYDnr49r4Xgx
z22Ylw5SKTLNSk3GWV1uYdMZ/O2U3nvhJ5h04Rlp/yCUQIeC6iOQuDnSFGaR3mnfbDXeoqFy0oNT
MXyzw5WYcnHWaGjl6YfnA4e9HFFa6mEQTJiwFVz+rz69H5uVxyUccgseP8fJM287JWCRuaeJhmqE
/AEqRiksP80atj8MOe7eUboqYC/11G9JnTk3XhhJD1YWNacoVdJdBJjt6OVycONHVfNVHzz5exnl
3lFW/GkfSYbPq8LMtUPe+d4eqYD2RJN2p9Pon01f4xFSRtMfktDtBl0u4Ea2q206Ru19EybydqzN
YhPWrXpfj5b0WJXe0CDoNU6HUin972qkJPdm2hbPXlEPd3oUNk+JVLW8NoMCcs44dWBQa2t/68vq
D3uK4dfP9NpTkbIsmre2DcOd3nThQ95NhNAD0l3NpqA4Cv9IYEFnOqG79d6Y8I8xcf1LV0z+jWKU
ys7xCHTctrX1Y1AMeUG6uazuQk2bv8yLbjqkh7Zq2WbInesB/M5O3u9L06j2MvQXKf9ROuxt+tnv
wDGE/kaeAu2Tn0z2qTfrAVqaIdPCnacnY+HqqazfqYXsHf3eoZm7qOW6dlsmcd+jJ7g1aNECt2ym
0rFrkxCKAaNz9pHZhYd0cswvaROkJzKP0ltEa/e3ybO9x7ro9Z2kBFoLzkjXEjekEKpv0ZDWaSmU
Y+WzNqnONjHa8WShe/KlTSr1Hz0P5afeSqJdTkc5ATNQqWQrZXnyOY3NvoSCPk/+zjxjOEVocbxH
Stfd5Jky0d8+pvf87+19YNsAZhJLu/ekUfmHoCS4sQc1uldDo9xW+RQWbkmq97NTquZzn/lOhGp7
pRUAB+2k33up7ycHCDDUm1ytm+c40so9aFqn2USaNp7o9eq/WV0g77AG0skIvezQA+qtuJCN5MkG
UvaQeGVUIFgxn+HI8Lz6cZq95Nlk5tuoCIqbNi/Lr75uBo5bNV7wNcoDc3CVFkTMbagUzqeI1sh9
NCXFyWtl7S1rC827QbE6hMxUnZ6VXssArozGRvIk69mwSu+mUWpDPnS6p/m7si09xTUzcq4bPYrH
7pDU9fCcFN3YuUPieHe9IaUgJKX26IWFBBRiKPMfTRbRIOeF0COZgWe8+opRZ9vM6pK3PNKHVxU2
yG9OAfG1nzhy40ZFlL1lWld+NxIyCuAfTYABQRyUn7u+rF+N1ggdAEOahkyDnt7a/eDvphZuiiSv
+ze1HNXK9aUq/zl0/bBTqCW+qWYIEC+xKRS5qZpDXJ+GTvCqxR56haER9K5PcP6mjqq0z71WC1w5
lxPa/b2hf9cqv7/xwF5gtTfN275QvQdfa9jAuWwM7CL6GIO06G77Ppa/jjQ9uWpc6nw6EJoUAvHc
ekgrHtiwfRnDTemFEkeHWcUjIqRTddIrKX4ao6nNXfSxypvYolk6M1p15xlTUJF9MAYwaFH8Ny1d
/afCctqb1E4catokAB8z3mgZyMpgW1R59d23veCB07DdSlU6/rBStdxPOsRzWpcNgVtbBRxC0zj6
t2EXEro6o+kdSj1KXweO670c1WrnYsi/ASxV7unxiO/1Io9eJG8MjmagGWyHGC4X2wyana8hAgK2
qdtDYxl/BVMjufoYtDtodqwjVDnd4Jq+0W2rarRI+ikq7SBwPvt7fbRQsdXLfhdGmb7Lu9joD4Vp
Vs7GTnVjcqE/qB23hyqz2apBnQQ8yioKw0YBq7TbwYO4g5ik0TYWEJ2dqcTJmx1ppEiyepAmjjCj
GjfgBKdi48h1/BNlCzDgQ14272XueLtRq4qvlu41xy5I4j38MfVXzZcagDrgqiqpbXaVVRVbbZ50
aM+KF1ue1BROgNh2LSvOn2kKsO78xqlvkfaZbhQ8Ef0DKVgT5lmqA8Br+vuaE8LHAKAU4oOgmzrt
ZQr3MoUIxfqqOp9lasmTCbbOjce9viaHtBjOza2CMwcKmWTBbEX/U67MdWTYlUoULJJqralyMew5
szB/wVlR0G8L1YdTh4puO34rlL9nYRAHdJKpkREK/3KS5Elv1tgqFmNIXYZBwiFRbqB5d2m1rK2o
HSSihnhuewxvjG7fpqGLlloYHIfws6f/HZUrj/GlSIW0nkWXIkkVYq5Lm2EdQLc+165z7yEM3d7c
N8Whr++9tVfdUtx1bkiYUlToRqebS8pS9dZWXzT/pl2TSF3yi3MT8yecrVpUelUQzqs2WTdDasDS
rv37urhJhounHP1dM1X7pYWcJjZdnYtvTn/bjwfL2TnGSkF6jqjFxxK6HqDfYWsxP7RwK3Vay0o3
12sn+663k1MTxijlhmhfq9vrwf3SkpyZEvsxKsuqizRhNJ79autPqLwqa229Hyk4YD0+tyE8vcCe
TpkTYAMW1Q2smcSIuYvEvBvr49GDpUCFLS7oTNR2wDRr0KelkEdlihtHw3FEUXTgydbI3yw6BK6P
fmWixdYh24pLr57bKCp/52jvfUtq4eSvNUIt+SSyKED1aANWeBteeozZJTUMNTw91epnXL0F1ac/
GMWceoXdBNkMUbuPMKj2xprnTOrsytJtQJhAUWtna92Ti77CEUHnvw1Tgijq1asR2YuY963mnVTp
n7KDam6lxrBmQjghZGMso37ARGu/Ol0IPGIrr0m8rtmY/352RORx1dm6zZvZzn+W8S7OH4fi5U9W
5PdMfXgywz5W9AyjIF4rjc92/s1LN321VkBY9KyzFRHeyqGiBr5pYCdDsUr7FHUrieG1qRJuI6nk
heTpTFWZ7krkUWvjXfnXgiLz6XA2BuE8jWIVHsyCMTT1KWo/V85r7D1fX46Vafp16Z6tuONldIJX
mABrHySIBVV/cCfA4jl3pZKwIwa7dKlRbsH8phSpUuUUIn3KjS3/a4mpeZ4I24DgwUHtiDV6Gfh7
6TTs8jGlk6V/sqXn1rj3aV43V07FpXjg3JKwCUsC5yADnLQZ5YMeHP3KdnXzGdry/N93wM5jMtEb
hYN6zvlczpuqFF6ZRVjqFIgNHiZ93/V/svbgoejBJ/lKj/mliWpAbE3xqLQ3xb3h5G6T/sle/23A
EMaQZE1u2sF8unefAIibwW3uHcw1yNLiTqR9CnA0fddM1+UwLDnMyrqdk3DWoff3Uhm70dpFvXQb
wpIMBoM6EMzgQhyYFxNQ2J7iWgCcPPX3sTm60Asq0e76dlyq4pnnhgQHQ1a+0tNmNlQ3xR1ZpfiU
kdXYWU1dP4H29DZVB911Z5rfBlmpt+Zk7BMz1DZwo69F3EvOzr38yw8pH6tCcJI02pRPKlvXivey
OgClf/Hl2wYZxEFZSTsuHUPnpoSiRlaoJYkVTM3NvKH23CModH1mly3AujcjwUC3CeeQliCuEM25
06Y+FPmD1q1spkUPIYX/n98X7gMng16wGvj9Mvs7aqOtn5EucaydFq4R4f/i5RJjYJ52AI4IHen3
F5wRR6SoBfnixu5MxDUNHj/S3vChhCVp1UwWfV6Wq/poacX5Hc3KD6Pd30x1S2qscyPoyzUI1MLe
ObbKQ+s5ZL5W5mLpfXj+gYITg0xrp3aei1b6bJtPgXlKg12Qo2p8KoujttZ9sTj1Z/MhHAAkHQ0H
HjNKi1TE6rBxzWIEVnj0yRBdd6Klo+Z8YELwkjkRsJGRgUV0S2qfGulBlldOgEU/naUiaEygcCH6
aS9lBmwQdFxE6l0QK4Tfa+XfxW3924IIvQ+zxMlp6qBRAJ2VpH6rrX2WfEnqOwlqkevztTIYR9jW
nmNWfakymCAsjnkU3qEBeLxuYnlJ/jtf4gu91tRxiLyZv8ZsD7nWk1jL3MRKVpZlbdIEly67uNIV
j5UfgQ9DiGFlsALGW7177aNkZdbWhjT//SwmGwsIYOEf5Nps9K2Zf0pNcN32yrwt79Hf8yach56s
hJZTM29+dJTpAK3q+7G/L00CKDTHlIOj7a8v1PLV5gAkR7IB5gXxrVdEY9zrest1Et6F6ckbHhMa
j1XlM7xKLQxkuqsrG0rBLi/FP9m3c2sWyXcN6J4wo9kwxSSoMR3Up6wNNjKZ/mBN/2lx2c6MCDPa
6dkomfPOdexDZB2qtKYff6V2trihzmwIt0yZhZMxGdgY4JrJZkKDdsX51iwIQSFsXEUoSVhgLl1P
yjfdWkftoudR+QPaZf2SjLl07xxVKzNPabvK7Ogt4kh10xStSSiozY0FdxssN+MLpZPvtH/d/IEP
zkq4IGlVAHofWu7jvo7sZqCCavjPqa0B7Hnr65JkdnHX1dYmG+TnavgxNe80xe906V8zDfNSgViN
QHVGDFsf8gQSumeVwtjTSInhvbdG+ah3kvE3VFLxnW3nyqfrI15ySqYa4W/QDTLN2JeTPYS9MnM4
45SBq8RoYWSPkz+ubK+lw/HciHAtYnsICx0jgfZXaFHROSZGwVPyrW7frw9n/iUx9Dm3JOwxqN1G
v2sJj4sBylJ4wkAXbVSqRFrz9bqltYkTdho3iZlQiSFedL77/tGKXy1rd93E0kaY0e+Q3MIPwgvm
cm1UtSzrEEq3TeZ9t0L0vihAF5QkZbd3vmvSvvR/XDe4PKb/GhS7oeykpZ24xqCaaztzoGEBGfGU
Kuh1M8uL9NuMejmuIjeUSs3mRYr3ZrbT9W2WvGr6HxxUZ7MnPvqNDPr4tsSKVn1Jo0NXrGSalw7C
89+f/352C1uA1AeE13iSDAg6IlYdrd1Ki+s/34bwUgB3FZ/HXVQncFkqNCpbr1UzbqLhvZJ1qokU
Qm/CkTLRGlB4caPS8AqeAfg96NrLMflNbpGzwqKj3IUeYJRon/m927cKcfP+uhcszt+ZLcELVLj/
DaNi/gLgn5JJ0/zKWfCRMnY+TM8sCO+gzB4zvRqwUNKSGZ2K6jX3Xyp9k5WHlgoxsXN0Uvw9xPyA
ujZZtvKiXAxoLOOXxgNNLB8CGq+HM7L18EApUKDtS61u/KSHEhXnKrJzgNFeRulvKF8Sy0wfTRBQ
+WZuQrhXAPdBqa371cqcL25w8BpAFSC5+cDYb6k+tXZP44u610jd1f2pcVYOrTUT8+Y/2xZa6oxl
mOi0M0fWQ9zCpZZFD1m1Rk6+uDfORiIc9Jy+nR1OmKm7pLk1rD4nGFFO0RCa29qITraT0PYY+bd6
ma+98hZ3yZlt4VzumzY0OhhHN7WWw6u0r+LXPDjAiQP+5Q/2yG9LIgN3FNWd7VdYChrDrXTZbdT/
n0eIO97ScsuqciwkOuFosVfp+NHTldLE4lY/G4aw1Z1BKehfwe065R1yWHV4vT5NiwtiazA2AY6i
fXD2yTOfy6IIya6SWhREG65swPG/jWCT9J4ogl239Ks4LgYYRLa8EzhYwB0IQ4kTJUq0GckBNYDr
abdd9zPxoD98kBCza/Jdrx2t9Ovo3RfGEyW569aXxklsCPRJR8oLvMXlOD1TyiJEvJnHqP5eBTSX
D9/oLnscjDctrlc28tIOA3oKqAlwgk4u6dIYdKKgL+ZOP1WX4fq5TaMfg2a7Rr4Jstsu3tbNP9dH
t2gQ2hcQHXBzGiLrj4R4sVp4DWkaO78d6681TBX28BDY/Wby/LcpHbeI269M6TyKD+sJQlBmUWkF
FUvSFs8+K1PAkcQ67HVoznS34yoH1KIRaL9ot6CJGb70y6l07KEltchbutLrfe1NN2UgH2rf3F2f
wMWGEljfkXADlUceU7i+q16dKf/m10OY3I/V4wTRdVDVDzCq7Wh23Qdl8ITw8ssY1dD5fr9ufWmT
g1WGewo0kE1S+HKQpjNlZukQ5Jeot0rDXZf/fd3A4ixC3U0xgkowedRLA7Gql4OscZ1a3nSYK3eF
JO99317xiPmC+uARZ2aEC0zW0E225rhEtcBnqbTppvs2etX/APUM0+Dv4QibWckVeGhpBN14xHQh
fThx+r1UAPCt1aQW99WZIeGlEtqe2RaQ52xyFV0M57tOH2fy2uiPrbXN8vBY239Q0rPp4zI5PCir
izR6Rd86clWSrPfj0zh9kc2jUv1BdRUldUr2BFiGKl5bkgaLTiSRsHGiaGMNMFRwRa4lQpc8+tyI
cNab8QQPUYYR2KifZLN9drKX6y69ZkE4GDQtS3MEMNkzaH4pw6ORrCzFYgxK7c6YIWwKZ48Qq8Ty
GPp9xa6s7c9yDljodlRfpfZTFDzDFh/cS/ck06Y/eeGdWRVfLgGxZ2LMD/4+nmiPeW8qyy3s7aqc
x+y64l49tyMceH4l9wP0UPFGKc3sEKrjczd8ribnyZz+SgH0uVb84/qKLR1C5xZFn8hiLY9zNlNs
gEyYtVHal/hfC6/ycDk3IrhFqtaqX3kMq3MOMMi6SInDP6qt0VEunXTnZmbvPAubcqvutcHCTMEL
LBlGNzV/NP2xkFeQFoudeeeGhJNbHxWIzmdwHgLTG3/8Pnks2L1XvCAWitIc6hmGSkD1ByU9cL6Q
75FUBiouZgCcyI9qdb4Ok04+NZn10K2qkszLLTggJpyZbBMaqg+iT56R9wMN+JiwyodyfiYXkxsG
rZtGGlCZkmTNydKybW98GfwvarFGo7CwhFQUTdsEwgJGVWRwMLtWSUOVS0SGNKzPDxFdGvI3Y40c
e8HrL8wIdyLoX1+PLcw0DV3gzfDY6OXPJpO31zfXwna+MCNciU07lV04gymTOrpHQgpcths/D5Zz
X+WeSy/KylW/cDNavIOpogG9/VhLixRJLqOaqz4yy3ddzXdB+zPwAJ73r7gUTcU/nLA//MEYz2wK
t7GkS71RNup8ZG2r6bWKn11XK0I3alZK5otrxjuBuNaEkVAkBizqKvXD2VA/wtJpB/tuSk/l5K+Q
iKyZEcajDZVv9TJmhuZQmk9RvU+C4/Upm5f9wyZDmJOnD0K1REyX51TjlYgj2ibHYU+zfrhzKrI4
oHRSt/mDGg26e/SIQMk8s1AKF4oDMTBBGaaGoN+25lEb2k2ylj9YnDIaRfg1xMnhb7ocT51q4CQM
mywMWLpE/TTSo2n4Kzf/0l5SZFptCcWZNhGb6PuDKvnoUgDqUA5eQCo80iGs08et0zmgXgYSiWG+
slJLI1PACEKcSOj3AVMX9WYAaAbuy6BBG86p0nJrOV2/D7VpZXhLB9+5JeFEmibLBJnA8AIH+YpW
v8s658aHd5Cb5ua6+y0NSqXeTuMmdCMfHsJwnXiJE5MULQYkrWWY5CJzN1bOSj55yctVk3foLLjH
K07w8tJqnSQPycQ4cYZ0zwHh28C+NS13jPbXB7Q0d+eWhHsfrcwJiDcDyqQ91B6uaf3onF2nvV43
sxDcwhf6e0DzvJ6FF4qkyj5/xYwxPVq9c8jzNS2P5ZHMRJ1sJeMDvz4CNugWaiSW0uznCEbc+Wy1
u35Nb3DRAeCK+o8V4YgLY0Urgzlr2hZPeXszwkkyrNwKSyagsiGxA7x5pji/nKswTZ22n9Hvzfgw
GO8S9LRyvXLbrdkQjp1q6CvuOmzY+l73v/QK9GVrIphLpw61UwcyfcQBAfJfjmNI1BgeMW6DMJp+
FGlw12nItWnRPoF91Cht14Y71r3uZ0u3+IwnmPNiNIOLMZCRV1GP7hI2uwKU7UPEgV2muQsJ78Ys
dkAwEe6+bnJpr56bFJarK9TEL2T2aplaD/R9bNQ+/asrlF3q2PvOSleO1bURCiunV3SmeSazOuZF
vmn04btXSPVN0tVf8k7+Kjuz5lToPKT0g61M7vKC/p5cwfdRGY2HpGByJwsxK7kgcQUnS7dF9+H7
kHtf5Vy5RwBgpY1haV+Tc4TSmDwgN6VwDSPFoo6FNJ+F/S3PBm2I3SncVN7P68u4lDCjjwr5HGAp
IMHFvg8dJOMAvJ3zQzXv5djcjIm5RQr4UErRbRp/bez0xgCIaPjj0Tfav66bX/SiOZFFBhVOA5EJ
2Oy6roIGmeA9/6uJUxwn3Kt+x5X2PZWilYVcnNIzY8Khrxly6EELRlIGYr3CfI+n+MapkW+R/iSq
5uf+OyzhDDCA4kVmxbDGAES1bN9amUVcaB3bIX+MGnlbBY1rT6utsWsjnP9+dt9kfBIcedgNouKo
JtUmMlrXANUBWdb9MI4b2uWe/A4+mEg+em3zmhbmoxUiQSU1yaGMW1dZpalcXGJThj1ohrHDxXT5
TcBpk6pv5+1D5joJ9g6c6foWrgN3jSFucaOeWRJG31sVNBgBo9eHb7rmpskxoRiiRFvPz1D9WHHd
xbvkzJpwIuUjFATaPK4QChN5/OKRJ1VQT72+QdasCIdP0MeGZCSzJxn0o+6AfrpEYytGFg/Xs6HM
fz9zG60x2kAZ5yVqmy+a09wFrbntvHfQcDvdDHdh8D2jV/f6yJZq07PSyH8cQ1RRiLogKovZ6mAk
ey0Mb6Cr3Chdtuus5kj0THkl2sKK8dJ12j6Qip3tf5cl/ykJbq5/ycoci9rmTSmZHmi/OQ2tbvVA
hRgzPBTSmsTOUjCIogMPAxgDYUsWTnQrqQvDiXnz+EgT9pF5BLF++JOR/DahXi4kHc8htPeccHXn
nyIroJk0ePemacXM4jFzNhLt0kyuNbndjIxEH/2bqi7ule5FyeBeHMwVz1wqNtIDh26wDgSDLiBh
0hB7rCUtcIgKIaVDzW0yXhK44rR3S/8yTPvWezR6N9M72B929RridNW6MJ8BoWqtVwxUJbeU689m
cArsTV/cQvCbtD+AZLMfoWDvVNqs+t31xVw8zv6Hs+vqkVtnlr9IgEQqvkqatDl6134RHM4qBypL
v/4WffEda7jEEMeA4ZcFpkWy2SS7q6s2QxdmuXMmNrT8jVynoCjLgtU+xOkQxuVr5fmmqj1PlqE8
m2nhdIzjpElKvPKCZL2zxl0DmKs1Hta0xb3qiWpPBQnnTFEVlzoSRzjyDUE/9TZqXjHpXg2bTZSc
qhaKmKjhVq52GDDEy7MpPYY4oxc6/E1kKwVHGherXCKC17KVQM0X91RtMA8FXhir+Y5jSxFSZAPj
+HQP0jog9BHLkEsdm5Zm1rjwU6fz27z41TNvDEhsp/5KrNfLY5OVOFDz1NFaYTkWgaTC+YaMa+hf
6hbMAalmHrq8uek7VodWH88nMCLZh8GmP/uUdf7sDnVIZ/D3N9H6XNqNig9eFkwR1AEPMPE1n8hg
SdnTGbesIsgK78ocWGAy57ZQvrIk7orKF3+OQpYA0qQiM2GfxSNx6YgkYvrkVt+b8bEGVe8CgRwb
1fldp0GOy1H40OdVhU2kxgCPpZBnEcuvmkuStI5gMysDo3vmzB+1faonFd+Vyg7/++Y8dsiQQVES
KfXFCfrhean2znrfmm+XvUZlhe+YjZUmm0Cl72I0VgHhUxdNW8azqaMy/nLZzmeP4LMG9wTIVfcc
0TlZmkDloOejKZ6n8bHS75mKtP/z5j43IcSuxGpWz+MmZudH7JyMNoxrwBk+VlUV4PMZjp4TnUDn
7beKmQg/6cFYoi0cKzw3j3HrPenuoMhZSy1AXcZEno1ro4h3MSNLojRCQn5ogz57M+l/DrmczhNS
iCDI40IowqoPSbN08+/ku/Pa0T2N0Ewf3VdoCbq86jLv2toRLq5kroDBm5D6ssswLgo/dsCohGKQ
qRiPbL5QekLxB4kj0KYJcX3ocXFrbGSmWu+e1P8UEwkuD0RCxYWnHGaK807zJCj3780+adEJUS0V
roeD1fjd/KJD7TNxSs7+4rf1red9mHb22NNhn2eP+tgdUeB4GQgNdaMFnVaNGMFUzwKJw1tARHPS
cpRvQL0hfNMAhTO08uPKahfX0Tpct6lxoMzaL/D9ZVVVL2XmoCMC10cOEG4jTEFdg+NhcrCYbbc2
XxcnAlFMuUJYNKiLoiv8bDFM8JoM0G6soPIe+6Y5Ov46O9NVDIGQnTesBddAXmrIVg8up9TKxu41
QhLpwapHUyXQJvte1ElsCMyagEaIaLgI6tDII2N6Frwn/CjXQ22dr9y0vpm1/leVDiof4W265/UZ
Ctk5qA8TE66Iguv5eiyQzZ1jl18UtRYaCZ0eTnS4QW9X6KxL2DIPaZwSfbfTAVBG1erwH/9kHL5g
gvODUxQKxtG502nDiqvNPHphO+lHTff2jg4krWXttQGq3umEKw/gtORlbGJFokqyAS3sPgiVcTVP
wJLOh14h1qxlhDucFf+YEtcnneoRIAklAHL9LjyABgNNoucWijGeGR0jZG2jnZmcmHE9gyGper+8
zyXH1JkVYUvNVWKAfxGzODqndkaLLbv33N1lG5IHBYURTpWDfYR0lzBZXbuma9uhOlRZ8z5Hs4Ef
x54ROL2xHHovzyHDMOVhUYOJe876+Q5IMyRvjMm66srhcezXRfFFsp0C17VADMgT1mKNjKbRZAIA
WAQt+UAlwS/du0jXHgZvQq1iDhXDl3kqXBREnnjREbjM+UrSsUNZmz9pGiOCUkrZ3Xhg+tolrGZf
x9TO9rgp3Pfx6tyB8fo2czUHihC5wmF/T7K4X7AAkDg1sF+B0Tr/ishyk3mMQEgxN/bUo0W4pHoQ
26X5MhhLdkiHufsOFF+VXAPCBZ9LsxxVSgM95ifHydqXmebgqeo1x/zujjENwWe7DjjZyvxKZ0uV
7PJVQ/dc19vdS5sYIPJ0c/CRdVW/7OLVLl+J3VucxsZ40XtT+4ja2jkWg6W/WlHEjkW/lGGWmOtN
kpolCiFRlPgxeNEehridVTilz69MLD3uZbit41pjizIG+Yx3NxmrInAJ2r2I81BZP3tUEXKjBTsn
3c8qDKMk4wyL4AfgZwkvywvTn422OQ0OHivDsvPcRxqH1fBWOS/J+B1adylSMPatqVRulG1vnAUo
zIKiHXSZws6bCrJYkJAogikBuarBVV3ye7s1FVgAWayCACWYPDA2/kA5962pAF9eOgMIXQweqNxO
afMtc99tZ395J8m2LbAukLS2eUARU1ZT3dIBrT1FYLrTjszFyfbyMOlMv6Bf49lUHG/SudtYE9Ig
60jGLGthrV9BIE7IrnAe2KyYObkR0OKjoYfDUYQFIkk+x44H2cG5nH5Osz0/uM74Wmd9ragyyx0Q
0hmozqE4i86i8zXKgOBpJ/44r6MJkNMf3QJgzfXq+fGMwuCOOFcjGlMbFU00X3ox7JgexWaDjhEa
OAXXcM3eiewSs2j3r+vwPDdXcQbuAT/XXvX2aKieKpKkABoBgNIH4xK4fVFPPx/mAO2+EiA6+Ej/
irb1mQZ6Hkbprs99J3unRRDDqn3nNofLvim7EGztCjf/jCSVNrkYp9v1h9SZj9OiaguTuT9/ImEy
Ubb6lEpt+6knBYhOeWd2053YdFxYyWHDtb0q3jEyt9yaEnw/r2OA3nABDtwYylOxfXStwtfL4i82
9NaMcDLG2cLWNoGZCD3Fzfww5+9eWQfR8isBe+blBZKFfECJINjjIeabIkydJ/u7auqx09Cp4T15
med71mMbPQ/QlrZVeX4i8wcbwR5KRxQsZmK8N5g2spbyOw9gnL3he80zWbFyO409dtEXtIJr5u0Q
f1/qoHSPNP/omrvEaVC4ObjjtW7+ajXml81zsR4rO0wrFQWPzJm23yf4q806mlsxrgOgjM50f1z2
rfNIux99qrh4/IZkixEAJx7Ia/BYxSkkBB7aup2RWJiJliRAcR2KBcUMnyWt3+ePzF7CxKB+3le7
osbhW3xrKNiAgoL9tOhVPn+pXFCOzoFuP86xIsJLL6bbTxPcfCANRZUXk8DKa5BRYfJ3yAy1WUi9
l6zc21k45sca+mtxGVb/vQOLot0S5gGXAtWS+IRgDDkPJKKgFwyuc6RO/cgMJpVcniz8bo3wk3vz
jM+7xqvQX4gLgPG1732rPzjlniYvk3Uso3uiwkfILgJbc0L0ZWyx4nSBOdvKAtf2TXo3o1fOUz2O
ZN6Ll74OZQAkflHgPR/WsGiWbdSItjQf0XB4atenBLx0pvG9UJFuSOIGjsvfMGKA25DSOzeFvtis
TE2YSrNnO27RzQk+4vo+BtUiDdAPdjlKSdbrzJqwXlNG4kKbYQ16KSur0fCdAFZs+jbxS/MbeHaB
eFEERkmsPzMprFmGPuTKGmGStHSn90M41be6yjEkC3ZmRAg365RlUcsvU/FU+qy4Qr0R0+qDaX1k
iisVka4Y9hNaZpHpQ43lfMXKKjMLc+FzWDyn82lK7/qKokcvtOKdWb2kmRkk46+u+pXaN9F6dGgb
TqbtU33vgoo8PfXxvo2K0Bh2aKwK5mIA0eYeN4ocynjJ/eT990MQxZI/nytMDeLjUJEUv98CouAB
u2S0B4f9mDR35/y67F0SWlGutPDHlnAba1206Kz8lhKxH7UVdtpbimyo1/t5ctKXXZvuG3rjGTtS
P/QgZ1qqgJEnz3ovyuTQqI4gWfjdfA30o88XCspl0aTr+BoP04y6agwB2MDKdb8bTyAm96PpfWjn
g2U9VGU4zX9RcIB5dM3ZFC8ztL2fmwd5Ne1mfjWN2MPsvZAVCJH6ak4UB6B0f/0xI/byamukeV0K
M1X3nrZTGDfHilV/s4k3RoSAaJlaMgPVhKnUvnXgxR7Sna3iCZbFJg7L4m0VDgiohH1lDPNU5Lwq
ndg/iui0FhCJPLUOuGbz67p+m79cdlbZvKGtF3J/yBkBySwsj97rgPfGC/bdstPco+U+r39xBPPO
4f+ZEJemIROU2huYaNltEX9l9k6rFLtbPgoIlqO9FbkmMdUE+vi1p9qE42M9Luabnt20qmYyqQkU
TmwdWUI0mgrrkozEaFcHoxjnZ4Cgl/wGRdfLayErPIKG748NIUgtFrQuIDMC/2rf128mUu5doFn/
kPTbMD4WOBatoVTYlA8L7xy0ROEFKWYNWdMPZg0cVWC1pzj+SJE8ot8vD0t2UqDa9K8J4bSNDN0t
kYkHSWu0m7QjLuFWmFV3q7cjneL9rRqNsEjeEheJOcCUB8X12DhO6Tegoy8Ph/+GcNPGIv0ZjrBI
+bBMnaHDBksXPy180/myuKXvGddUVR/iM3PJlLA5DYe1kdHA1FT/NLSrovtoZjwUD5cHJHvNI19m
EA6PxiVZfLSt2QQlFGg/BQtud4BMQrLF8KNhvHaYHUSkxUuuuXNcelis6DZx4seEKRpOZUFv+wWC
izQAwYKLAV9A3dO4/GOPL4SiQn0FDp7a3ae6asQ8UAsTi8Yyi4CTDN3cIC89P5RGb03mybCQJ2wh
o5L4Rfrq1LsiuprN1Z+9N4oMco+3438/P9B+ANA8WvCh8CP21eZtzyKwiP4OU64blv1hnHeXF1My
k+ir4TpSULTywKFwPrKmdJqZpRreBiwNendv64eE+ii++VYa4qKVqVJeEh/dGvwd0zZvH5tAX6KZ
IyydmflF1gBKfFqHm4wqSlGSrX1mRzh7Rx296GbpIVkC4XXXQQJ79ru/OODPjAhPVacZrKrCtTRI
0AvlRQH13iYVJbMkfoA9AGlIji6BJ/C/byYst7W1pLldBKiK3nT1APWq7Lqf0l3N2zfHTDFvkuh7
Zk4IVyDEgT6HDp8ryK+cpX5KDL/QdtA8dzGXqqZQlTXB/VprwE2ggjVih232HUBM32yPcx5a5DEf
Pi77+meXMFG7Q+DB1RKPEFsYmq5HdjU4kKRwOobsBUQMR7+q95eNfPZvGEEZHALUKImD+uF8uay1
RAF0jlF+RTHaHEKmpXidPjna6bKdzxsXdihQZKj14rokvqeyNa71JoUdw/jIQVwLMTP2RiD5N4K8
yZmCxFLcmD/74blBYakKfaoNyAFjYNGurY6jd9X1XyFmpZRpkyTFt5ZAFH4+hYCLNFPVw5LV9ubJ
hnbgEYWndO/0UXxr0Czbpx4UMZqyrX+ZiR0/JYabHOzBy18uz7F0yNDS5eoVyGqIhZqo9Vpa6ikQ
n+y2A+q4II+u83W2QtYqdp10NTeWuFdtNnlpZXpbObCUT03o4RbHbEh9zQB6HpPpbTQfzV5x9ZH6
6caiEFZcM0IjOIVF8HDX024lDjCt91HzF4VWrCZqbChv4kWHw/N8aOacVNDUhSHdCVI7sIzOH0cQ
tOl+O3xE5pOevszeHaDxf7N2/5o1BSeCum4W2xUfnwH6IZB8aQ+2t6u8nT4pUhvSsPJngCLmwYhb
MA/UsKSZO6u4ndYHY3m/PBjJTf9sEk3hoDE0rXGGJAGamlNT1LsSVaF+7SA3lwIa+zpmvracRhVV
gGpkwrVHTx19XAyMbCRrqAFbOM/folVFc6eywpP2G9+PvKq0Gu4gKb1OsucBmua5ShtU6u0IleBp
cpGbNAVvb9qyjlYPNpjlV2vmu0Cdgh8gQcbr8kpJQ8bGkHDG5F7VRwbfyDPy6qb2M2a3Ht2trc9U
wlGSkGEbYFuhDjGAbRVxV1o0FN7qxLgcTjuruh/TsHeex/oO0IW8Dp3yv3s5BHyAorVQNUDRQJjB
LKHx6OYpEibZjWM8FNZ7+d9vOijJbEwIc5eCdjObFiT+8+qhJw/t+MrqYF3uyfDfjzLUfhCQcEqj
dC32d7IBtQ9nBNLEjR4K/TljgesGJoXU/XK87A6yjXtmSpg2YM9cp7ExbW7x0WvvNoSwg7pZ/G64
NdgXI7uNo0HxapD4+plJYRoLzTTB1YvRIUs9Ge+rfmi9m0pVQua/cv4k4vWzP3MohPVxybt1cTEw
z/i1jN+hfRd5Tyx5KtJjRBS+Jx0R2M94uoaXZsQ4NExdAt0/lI+RfxyBx0g7CBne0EGxWpJIBK2B
P3aESJRPI6F5Dzvxek+sMGpeRhXsiv+EOG2YNOwh1EKAPxL8oerdpCYRMOkRARpT/6Cq7JncALjN
QN2GHJ34oKMu3sbOiv5eCIZBVp48r1at6PaXmkDSjBe8gWoUEYZ5YlgTBs336a+6ebLRDnN518jW
m2fl/mdAOO2S3iDzWpVIMpWPOiI1ye+d4ilR6QHLlntrRnCrNmMjzm2MI+lOa/XFYX4WKTxKchxw
kal/RyJ4VBJ3cTLnGIlbf9HSrx7E1CG3mS+5X6joCKWrAklu16Vc/UNU5XZzczI6HWV7K70x+ybo
SqZYFpUFYTA5rm51zcEqEDiiyII0Krk46YJshsD/vrkJtH2D0oAHAJiWvKbmC13A5TspVkRqA7ge
3sWFWoKYvIqjtWL5DPBVPd9rWujWN7T8uOy+spMZ5eN/TXD33gyjaOMuNxuYaJY7yKoOXmgCOdnc
Mg1yyQyyrKqGIlksJi7gtiiJIjcuJmWBa4NcEEWdIVn2zO5CAt3hYgk1+wbxmYHs9vL4pE69MSeM
r4d+B0hmYM5tbybjmDpfHBou7bFRwYnla/VnXEKwnEYXDEQrDA3zNzs7MGRnTcUzSDoW1Pt5LxYH
oAjHmMu8Et0iqPPR5mVqXtPkZMYAvT5n2V/cOcgfQ6I+IRumoSwZAr++HMfyBXf4oglGoDBtRReC
dNI2hoQERExcQHiBbg3s5E0rah+NmJAEVLiANEJ7KAGAhgXtJ6LH6UDLZyB4gItT30Rlq3VDfUCT
ruI2LY04GzOCpxl9lhlJDDNEf9S0d6aFlz1Zej0D9hlLzAnQcbU936p1ZmdVxPFHbIUwnJZcu1ke
0pQcjWS61qe7uaoAUSMV8yuvUxQGZHNIcQngJKT8n2C7BzkzXSu43uze13nhW9lx0oB9PV0eo8wf
AHbiZxAyhK7IOZj0I107F/5QGwcS/TMu94ujyoPKUja4nf9rRKQYBPX+APINGBmaADi1kLi3kfPV
dA6eFRgATVRPmXfoVCKLMvfYWhVdfaFARnCrXXWdQoqz+e99aSZgyHALeDo45cTcRUvGtVkbuEc/
a/YQmE7WHSh6N1nAnNwGO+ige6XCJ6Xr9cemmLgASKLLXW6T1d9L58Tcr8Owv+wScrff2BAmjk0j
WLxW2DDsU9IZ/tRaAFg9FP3DiqxlF4W1ttPJ7rJV2bFI8foG9x8aMYAWPt9rM10N1CBgNOohvuID
LpyNYOjTGCRmevdgTYSETdekt1ofIbm4lMbh8gfIYj0XcOCsPnhKiPjyotBcOhT4ABMXi4LuGDZd
5BW+VnwhleKaId3cvFqEVDPSzTpf5c0dQC/pMHregNd5m4ZrVu0ges186BPj1mSpmkGlLrMxJoTJ
ta6KaGao++nNw2KG/fSauwqXkc6dx6UHARrmlGLn49HixCmqYoLHsArsHJrvuN/xzATQFU17iaU4
XqSu8seaKHrFbNYDaIYBLan5nLhf1/Y99tZHZIKv9crFyYnuFFOF5JVGk41Rcj7EImYaiQ0MsQQ6
lF+hxr/ISaJRDn3R6G7BXU3MFJZlA+30BMMysw+6av46+dTyverVUrVSyJfrjyVhLCjhzEnHPWLQ
0a7T+bYX0PRxHFHj+/oXmwo97Ch2WDhExfcm1Nxi2tsz8gCACDn9HbpLRvcFKPIxUonEytz8N4Yc
5XSDk7KdL5Cdu0tKSyzQClKAvJl2bMDbkHy5PCDZzgUDEFoa8bjl6bVzK7VuVWDYXPCOcr5n9GMG
FphF952teETLVgidamgyQK8TeAGFEDx0wxS3CeYt1m6G+KSTu2K6JvXjYCtq5dKzeWtJ8AUdYIoh
6fkKGc1hbb3rrAe2jFYU3ErNEBojWjVqdiBo25i77ldjvf/FhGKEQNogK/FJ1Xlo3XXtPT6hILb1
NDOM2a5H5Ig/LtuRusfGDn8lbUKuq2kFaso6ZtS9zqxrM9trneJslsUl848JKhQV8tmGDnKKoczj
2+IhqTsfMzD1xvRjQX2KLHe6Si5V6o2A2VjAENko9Qlu4rgLmYwIgypR6zKXwDY+EjDvk1Rx05a6
IxK7LsCZQDpYgp1ySQeSWXCSfD2iENukL9q065p7S5U3lA6IP1IxHlyqxBhYDHFXxxmBNxbayW4/
XG/86RUg2GuZYoepLAl+3xZRukQtLE3kEURwZvlGuWZYnO8u+91vzJuY04Ps779DEi42eAkD9RoZ
GBJzb9ex9qndBmOVvTad+dTmw02qN6AwfSHNlypNHtAD52vpupvcrybeZ0vT7lY7DRyWncxRRSik
mgR+6G02xVBYzDYZvg0Et523a8xbPQlb7enyFMgSEEgHQ60PNzucBIL3xMybiDECH+PO34rhYxyD
NTvp7GppgunXZVOyUxoccWCCx9XKcsWyh7lkxuSCBS/I5/vauAcLgn/ZgHTGNgaEGcup1iw5gwFm
F2FGb5Y+LBjdj3+TfdwORDjNHFKPpT3AjpV+S8vVt4xHI/9xeSzSXb0ZCx/rZvXR/Q+oJrexDKWf
5e9zEwe5kaA9/slVlbCl84aGRhPCGi50sIVzc4pHvAAX2GobMFm+z52vQ6lEVZKUetrGihDkoZ8x
IemNCJxg69jZro98ILEG/cGN9qb7cnn6pOF+Y4z/fTN9elxM1OBAt1S/jQD87oA933vGSxIHXXtk
qeIqpZhB8RFdORqA0cvvg/J9qA9zAyjWS6yi9ZYek7ivceDeb2ac80EZTQ0dqHrFo1lzD6sBFmK7
v41653R57qT7dGNGCAlWijpEBFqxIIEAdgodbvJ22YD0EQsm+X8HIsR3RmmZm2BzCFbyYQ66z9rj
5H0xzSfC3hKgliBA5daqWC/dURujQqyfkxGy9jmMWg1iO/JCuB+GeZr4uByH1PkFMap9Uj0NNm6o
3tc5TQJteKv16mVEuzTLavA+T6+XJ0LqNptPEgKWNuix1cT4pDGb8Cx7bhr0RTy12uGyGdmComsO
GDROgAByiXO/KZu+HOveRi6EhCnIjcp1VdxBZAPZWLCEBfXi3G7L1IWF8W3Ww9l5NJx3cKpdHofK
irCCUYbJosxBTCz+mcEREed+P3/rvY/LZmTbDLUxizd2oMFXTCzbU91lM8NgSuQ3UIqxzP0KFYLL
RvicizePjRExqeySRk9ICyMMbTtl/Oyx0MsewQXVZdddnYXNqKItlsXfrUVhW+sk9tC/Dos2A21x
MBDsAOIv1c30K69UJS3FHDqCQ7jeMJJlgjGtfsmHcB5fqSLkGlJv8Di8CwUNYDkFb+h7zWyXATkh
q+1eHDRgHueF7B22voPAM/fzyZ0Oc9cuYQqSryvXLt6nmiH9l+289CfoJW6sctrTee0VgDBZnOEy
EpCT4HIZjjDPHhnMROcgeHfUkOtIQQoRIVH1PbP9XqVsKpvmrS1hmlsgCbUSyn1BwyYfNf9gbX+a
KpSUbKK3RoSJxrEduwuH2lcLYAmxEdbFeFdqoBL+qxI4stEEhTA8rkGAcB6pcDVxky6ecTAYoQWy
4qT6fnnbSRdnY4CPdXsvyNzYc0oYiA00AwJ6TofUj8YvtbkzKpW2oizugqPEgQACaN6oyPQ2uOai
p7PJC5bfmuknm/aXByNb/e3vC4NhyWA6cUTxelmTIKZdmDgv/azqG5FN2dYK//tmyioUYaISLYBB
nZ1G6xDpaAsdg8LFa+j5L8YDSg80HuCsQtr+3FIxlTWUmXFOLWYWsG5Ph2hPHEXckC7KHyO/7ybb
4VjRSDodRiI0jbnOIRlVvZmy/eIAc0oJXBk9AMIwKogp1XOGY4qy4wqBuMqv5qfsb9AiGyuukNCo
HAsZT4JxkHhfGh8z6F0ur4aEWhePHK5C5+J9CGS5MI5hsBBfFliwUVmozBPeofZwn84HMGG50alp
37BD8/7QxJDMwX7FS+jyF8gn8t8P+MTtq2lZCxg1T38lQev6kf1ad+/zeLpsRrqN/oxTpEGJ9RQa
ch3GaRiJ7+JsKJ491dVFuok8zsTO6TyhwXLu2tFCO9Cf4DFfkS9W+2ylJ7061d0uU6GUZKc8CNj/
NSTGBFIvcZYgdYKME5lup+l10Y5m/96WR1NVKZFupY0t4UU31VlVLA5sZSjFrCCaaFLFWaoYjbg0
NZnNbnExbaRM/C5H+eLGHW5YH5r5t8JW1PllxqC7CMUV5DqRFRLOuTX2zGLgkWHO631KSDA41mlY
22NneKB1mP2+bRSFZOke44KrAIDwtiyxnZH2UZpGBe5JdRpEVPdRHqE0BS3UfcROluun0T+4uPkZ
u8vJjZOHvUowQ/oW234BX+RNPNTcdjTSEV8Q13dkDtc4tKZ9U9wm8W3LDnH2FOFtcnnDyW0i0cCz
55ALEDNBQKH0fQqZlqBEQ8JkomzzkDYPWnud2B3ICNHRXuc+OrcVZvkCinfu3wSiAD9wqgjhJCtc
tyorG2a9imq/mnztkAOGMsIwa+Wp6jiYFPi7A0NjVeBkGcXtmEzrh+6uOr4Mhc5xmP4GKAPSPaTD
QESD1hYhyDLkKCpvRReXBi6zJbpj7kejJHqUbdSNEfHMm5H3NicPzU5uN0A7VUcVSzG3svjGCyKg
50evkyc+Ma0cJDtxn5Z4miV+Hf8cwLaSe7+q5kHZcCEL1xtTYq7FMBd3StO4DOa4CCGPcpPOSUjm
SZGDVpkRrvFDttZ5S2Amap86+la0FJtRRaIjO+G2YxHu76Ral76MkjIwtZ2bXNnuPS5V2aRYHOny
/1kcEa5SLKszajqGgteI7zDqOyqwpGocQhCJdKPUKwMWrPxxKpH/gg3T85O/KcN6YP0DPzWPmOKV
JHf1mjUtiJO1uP2SOd5Da2hQ5Z2v0dV66Eh/vBwxpBP3x5x4AcnLNLPWCF49WsNhNubHFSfCZRNS
N+NsCVyQDUxKgpvZRmSNcQkTXfOTog01T3ZT/PWyDcnqOFzZENIHwE3iPXIe4ge7iy2mNSWkkJYI
3CdN3jwmtUZ/ELyaB3+arUnZO8Q9V4i1rmFxfW1k+Tiz57lNqP9GdDTBp2WWmZ9pCKjWTYTq/OCg
/hs0a+67Q3I0igfa9nuImSiOGMlZfmZe2Fj6SDJIOLeYVnOvIb8MTrYx9IDcpfq9riluKbLz7Mwa
P3g2Z2iHJqI8T2GN0qce77G134Gf03eSLwPFYYMMxU3U/8WuPjMq7DlrAdVuTzDDSXPfxBMuYKr7
N1EtonBrjalbl1qBcWnaY2TtO3dHkzg09Vsres+1XVppfvuLlto+S3ZJ+pZkA8dF4tkbOADFpdeT
/VOPvy7sxR2j3WWfls+5bUEN5rdmqMjSgP63koEjsQRu7UsJpoHxu7Xup8Y9lO2LuYZwPiCEVW4t
2a14cAB0COZ2ZAfF3I6+mBEzuFptNPsZ/WLXt1m/vzwwyUn6uzsfeGDkQByxYb3QdDpTB+wPHaEH
Z/5Jiv0Sd8FcHWaVSKMkLpyZEjyIAdPk2jVMJUZYaICBHr3qsKhYJiVB9MyK4ERoUu89hJkycPPD
TO47cMRfnjHpouDC/r8Z48Pc7D7IvdWkSWEgI2DKfk3HfZIqsMYyJAaAhCh7A3FKPjd/JEkLSuYR
DQdOqu/QQQP9tV2Z/8ijMDVuKBqD8n2RQiBNV+WJZX5+ZlkI3hotQKpGeasDe4SSa12GevYD2QQw
QqdN2Ma+8j0sNYkGNVA+oiSMbIxwTza8LCroiMxqP/hF91KjdXcAw2Tv98vgZ+WAjkVcJcL/vIqA
Pv8xKo5Td7Ml5+DJan2o7Qfd+LDnn5dN/G64Fw6lrQ0x6d6NvTUZOmzQZnqxBnaVRYufAWXfoa8r
72nY04+2eLeNZ732mX1TzsnOcFHjdX09R+uhlZzS0d4vJaQB7FcS6dA7+5mi/xbgFX+0qod5su4z
tI1f/m7JPj37bPEsTcfEsDp89oinIKn3k/HFS0OtUoRUyZmJsxoYRh0XEaTVhY0am0nUdAswuYu9
ml9Szyu/xfAOULSZNLnGrsANoq/stsZkJKAmvjzIz2EC/PjgocUtBQzxn9ijpoKV6BxPgQ4onmv9
uioUo/scJf6ff5+bsNCPJoyuHJu0jTL8foeCi8fiINPzvae/Xx6FBFECMwBMIV+GfDtsnQcjXta0
IIQHEob0qQXXZ77X6WGGWlkcA517b60hG33Hu+kD9mKZfh8E0Kxt9qsqYsmGC71aAMehjQUKCsFn
+qQxsoVguKz+p87tm37RDstAFAg1yQ0BHMXQmgYlAyBIqMOcD3fV9UFrdEQnpOnAOpaUffuw1GTM
fb3oASns2QqhnJp2EFYp0AK4lkZLQyNN6wcDz+p7FOq7FG2VXmeHdIrIburacYaA+lBWvgZ1yNrv
WZ68RM7QvUxrjcmjeu4eSZSpzim+MufBAUMByA2cDMjFOGLUY0NZ2GbW4iVuxni+NFBALbwCtOqa
6/qMlDdLW+AqV6DTLNP+ArsC67gmg1EVEFNgxs4nUjNmDxoR2Hx18RHb11F6GKM3qzxcdk+pV2ys
CF4BkYsxs3iHids95XlotCC6MF4v2/h8gQGgCl1spg0hUQ7ZPh/J0AFq39CRg3GbBzJYt4lHD3a0
4uSofVeLFOeGLG7w9lKIWkOc2RXLgB2jWmwMGFILTLPXEp8k3y8PSGoBqSoc/lwL4lPkiGqwjSb8
ZHLsvWdG4JBQNP5Ip2xjQbjBLAyV0iaHhbl+HEEiPT3r2bWXd76n0hL+HOOxOB4nNwE3toH/hMWJ
RghKEgBxs/UOEEidHaNkV02+5ULVcXd53iR8hGfGPmHB2yhuKw7LbllYkttpOZRs5+Y7Iz7a5n6m
Yd3dl2lYR0eXqgR0ZZ6+GajHnzabSyHkRwAV4APV2U2LVLh3jFXCbrKAsTUhvPqaxIsiY4WJoQiH
+QTWAER3SAFk3l5zg06lCS7JFfPpxKGCxzxWT3xSz1WemxXAOUHc7Lv+QV/fSXZ0u/slgfTDPy49
Fea3RptQ0ofam/69sxQZMdk+QHTC6Qn4Hi6GfMo3UxoxO84GivGWoDlB744/EkV4klpwOLyJgBgH
YNZzC/raNDmxOfKIdr5R3uqpipdLwoCGUIFZBCkX51AXN0DLNJ1BygXQUgv1pOtyeTK8o5bfxv2u
tsPYy33WASGBf4pUv2znbQyLmyF3xrgfRxgGKt3TDgb9kfV3xvLaNVfGfwcong1SlKnLFuz9hg+y
iet9t3xvVnKlJWl4eX+rRiRuMVYV9sJR2wlI1Oz1vqiucfWN7B96fwR+TGFNtqG38yfstgF4jy7X
+ZhQtHe+df1VNn29PCBZGEarmM77sB1A7ITg2DQWKHV7dP64kYlaZ5v+k45E86caginJHK870MWo
WEdkk4gUGWdtB6bPdQWXn7WEph5HcJT5c9+DuzzQ9Nfa8BfvalKRIkmm0OBc7b9bP9FwLIwPdIlG
rdmw1XtIiBHTfml6e90XDugNL8+kJDQa/0fame7IbSzb+okIcB7+ssaunltSa/hDSLLFeZ759OdL
3XusKjZRROtsb8MGDCgqk5GRkREr1oJfgNK20BNkhPnyIPsyyrw9fAabEMlLZQwf/PwJxPSDpBSn
QnsIZG1vG6SD160u0PGSOP0x+6Y1MLSkCAbxIxycI6NVrjNYWz981Ub1KEnmqS4+Vn5w2wX1lnsc
Igfd2YzoXUQTilLWJz0Kjnqrb3Rl5eGpLXxlfhhuxYw/GcQcCVL5UZdbGc5r50w2SK0fnwIjl9VN
4oTRKw/J6avtJM5NqLX9MdLHeFu1Td+7hdqg9NpMnltOcfA5qwr5KfPUyNvKfWMkR6+OW1iU+6E5
ZYM2IC86mtrWUoPinzbq/H6rSunwTwKD87+BBxtxrQ/j4Pahqf6wusq4yfoxvh19ux023NXTS+tU
Ck4hx1+9ugxvGHOp9wDU6vROylrnPpa7fKXp+vZtyydjKA2cBK8ltNEuPSWJGkUPCnr8Sn3iqSBp
/4z5feKtTVX91geYZfdMitNfE8NODFLPMl/evF1TBjq9v67K5E0QBN09e9r/ClupPsp6C1mFGRfD
DzvT24ds6GlhyF1c7LzWk045Lf2nJM4p6jaQ+n2qQj1+KhOp/VE40rSyJUvOAi+QAVJe8ALPncVv
ZR3pEPrQ1iiFB8mc1J1ZOjdFUVU3mkYBaLRtzx1zvXv/BY8+FnhUcT+izDv7FrxbKeT/7o/Wz1AV
upa5u35Alz72uYFZDG90v7ElHH0DwQkVk1wqXC+UN9H7a0kM/pKsC+JF/mUeyKWyK9tQtKNss9y1
bfyQaa3bdtXKlb6QrkDQQJTjtSgIHGYvnSztyqiPe0rQdr8NJQ7tsLm+YQs3Eg9CaAKZaNNRm5rd
Dn2AIl5XsRB13FTQiCNr3aqQYXZupWgrthY+Dl1owwTqI1Rt5l3CTtaLpPPoRAe522XfquGxyXfR
mm7Wwp5hhaIEmyZUemY+FhtOqNqjsJJ9Ne37aK1nsfbnz55SwdhNXSK6w/aQubK084dsZZ/WLMy+
eiRHZpOqrCBT4xuzi455cbz+1Ze/xJ89EgHiLNEuiyApp5E1lJm/dzQIYYbPJtXX9w90IeBiU3ET
esaC6+bSjtEpRdCl2EmV58kYXN/+3mgPThSs7NhC3nFhR+zo2XpQlapHIFwpA5NPY3df95+l9uv1
LVso0F+uZXZSYtNT66HDxuS/RB7A8HSXWZHr98dmuler5zC7kZ3v419EtIulzdzNhEpUCm3hzjrK
njWNTSpu3r229qnWtnDudEE+Nk7L8jz7g1E8Vv7gavH2+h6u2Zi53ZhPXqo22Kj8l8k+5v0GJPNa
irZ4eqgTMq3IIxaunUtfaG019PWaDSsdMOjG1oF0bHRFZc2SP41wC4SvVfKh9hDcBKHbJh+ZOr2+
zIX2Bq4icm6E4CnozDnJ8roEMp3j9m2516znLt0DXdgP5cZLHVcG+icPd8n7yWUNVDVF9s2Bo8o+
y4gtM57GSrFITdMjo3zwrdj1tup219e2kDqcW5kDFiontaHgwopRfcmKrT7d213hxjURZO+lX64b
W/IXgbwXY2OCxnbmk1OhxLktgypKqm1VIT9kUSt9+QsbkDAo3Ey6eLVfuktPluOUDu4SZr8y/66B
aGXtFl9chsaFh3Yl2fkcrpv3VdSHA+4gkAqBQP9RqV8j/F9ye+ePkTlad7ADK5omjDTFR4+2efg3
BS/j3MJ8p0hRxijl9Epl4dKUNNuTt8b5vJSOgCoA2AyLvOjSXH6NdLQ40z3wm0a5k4dt233trL0W
34z96198dp1HOKUgIGW/1cDObgwobVM4afnspnycvK1f3Xjqp+smlm4MwSUC6vK37Pf8RLZ508nN
BPJGSb4W0on3zzbvdqP54ll72znE6i9L3ufWSql34W7HKkpV7KKCDPxsC42g9Uy6uQRyRCVUBLND
71jyEMvXMCnie88ePBhiIhzeNfpq85OjJG1Sq2kMjsBsd7lWup7NNBszMAPwL2UHIgNErQRqqkda
e4p/XN/dBX+/sD5L87o4liUbiAa41sHN7AelXFnf4j4yYMMsB20Tc97fSqyubqiaszwCdiz9GoYX
KbgP1i6LheCAgT9mZutoAq0JKwczmn+H0GIXHA1v/xdbdWZiloVNqmSXfpyCZ4Sqt6/BAPsfr1tY
W4T4WGenSargOdbEXlGCcHPnV9ChXFastAKXqv0M7vDg4slFmXj+bIWpKpYgFwOGgfZaEfK0Cxgb
0Nwse+DBjT3Yt+E9LvJPQ/vJWwN8LVScLqwLfzlbI+q5XSTJOFzaRYfasT7IXXkr6LJ8zQSMxTz4
kOKI9eH61i5ExAuzszswTCKfxxSLnrSX2rtLjPtB+apV37S1Ccu335B3oAWHio42OL21Wf6Q1j30
gLIV0UyVAzduy4fUlNxEDlbi09t9FM0FKPUQLOAN+OZN0LRlk41mTPeudvX2vhg+9OW46bUbGQ0L
hH3fj7MVIBNsoR7MKZgX5IciNZOisOINTWRJ+RQHL1L99fpHWtq7MxPz0rvRmpnj5ZgogHFW+het
Nbf1uL1u5G3E+w2W4bKyuYaR/bh0wBGa774fUKUurX5nRvW2X8sh3oY8LNiMFPJ2ps85L5WlumRm
coiCudW5hXRjqLtOg4are72+kAUzKLCLsgljAcK5LxeCl6Wd04IcSNtPhnOrDajAf2yVlTfhkhUw
73Db0ciiviG+2dl5NaTRVGLPx0riMTxSei+J3D70k1TfKLInHa+v6e0xtXlx/LEmfs2ZtdgyoknS
kGXPwjJ29eL7kCUfVf+rPanHsfl13diCu8HiCpEC5wjWbW0W0KOoCLyyxJ2d3IdG4fsAasosPlw3
suButvhEDJmC6oUu6nJFgJGb3BIsZQOsHoZLKmM9c1Pa/1w3sxAOfvNs20JoG0TiLOyMgZMqpYCC
Wd4+nr4E8ABFIaNf21zZg/ulULQ2NEkTjp9+mbnYeDkVLzAlKnTls0w2mKTUCXy4ZLXCridX1r2R
QRHZewIXydezAp7cbsAU/8ayu3br9EHvlopNVs0bmbkDiepMvdF7qYdueqr7m76X9NfUq0lFQrkr
jlGhxdO204imcmo2waHtE7QGOiLrXV317R0V5OqhVEa/vS2sUH8yJ5PzNo3TXm3G4NZUU/mbOub2
7RDa9U2Le4UMj6UEZn3SFZqHcSxBMeQ75q9Uzof9pNvjj1Aajee89tIPAZ2sz0Vst7e6Ew97AxvP
hQ3qo8gyNdimg9Od9MQ0v3RlALtTPAaKmxphNm3rrpTu8xAs8yQntb8ZK7n7Lhg96z0EaPlNa06E
7aq30qc+q5rpli5r7z05gEofGXWxu00PVWLjDlmQ31hGML4WbRXsrbCDCTRX4AegoGkeglBDK8Cz
oTvf+u3IANCkBtJjombyl7icvOe8qUP6J5ZR3qSdFG31tFJor0RZ61K3CrLbrIjzE59R83eaE4//
qqWap7CmxelH6IoK3tkQhu+zug5/1U2ZqHvJqjLexJbVxrzL/faLH0XlD9Wail9dYEc/0GrQdpXf
6ihrZIl2pwc11bfG9CT3use/fUJTEpMFUZ4FSgK8x+XBCrmnAqmEKllNp40O9YMqNYcpkg8hzMxe
l/4bSWt9q6WzTEVCyF078LHNayKG51t6lnLItHhvgj1qh/eD61jUmYVZTC+yxMobQZbqox4rJaPb
ZzfXt21tDWJbzyJsMyqtPv4OFLhXHT4M6vN1Awv5JQxFGpcFkld0KOahqAGpmmfNSG0jV6VvVmdZ
X7PA76tNaWdURx34L/ep5/gcwtTsJrcJvFDdNrGa/lP5WsT3C+vbIuy7cnv9ly0tHa5R0jPY7ajU
z+J94ntD7+vgIvr2k6R0rhms9BkW7kpW/seA+AFne2tXTZyrv3mNevU1VmFxBIBhjMUpU1csrS1l
5vxGaKeRJdQVK7oZgC+KVdmopcvR4knKuxsGb5oAl2sJnZDwLKAJBKqtar06UBwGxsoXWTRCX5F0
Elu0uy+N6FYSFj0S6xvJfu7qfdJuDW3FxNI3gYb1PxOzh6EDWNX0Ipp09fAtNsxt1ALGznoamGvk
lmuLmbmXnLd50Ussph6PSnWqScjXQAgL6ZFNQYcECdgDAJ/ZfoXdqHbEPQFCyPaQDu7Tg/khgFdZ
997P5Aobwpmp2b4NuZzGo0SF0ivCI3qnWeLvjWbbyPdB8P6k78LUbOMGxfK72GOyNR+8bWOGWwhW
k/xVlyFyl8zN9SCwdG1AogmnMTo14Nhnxko/79raYQv7YhPWoVsEyOQdUaFyDSSTozWnWHS/M3Oz
kFArsT5mEubG1HPDbjvKv7zO7ZLX66ta8j3STOorqq6+baRCctYaiQFiJED7ADyCDWZDmdaomVas
zGVjx8yXzXAkl40gm7KDJ1N/MdeIk5c27Gwl8zm7dKqmMv6tfloY5qHX4oqqv3I/wYhHr8iLPlzf
uDVzMzcPRxTO64SN07SfifUzI5stmBkKos/X7Sw0MyDuI2egZU97GPD+ZairOE6V1zIh33HvpsbG
MV5a9YMyUvgIt0G+b8b1vuGSrwvEBgh3ROwgQr206QRQrPs5WAotz8Qsn3abt+2Hti/SnVI9dLRw
JGcFE7EUoRxI+Fmi7Fj0qC9Nkj72mtVDNSD1eruTtCcjbj3IGjL5prDLL+C61zpVixZ/UwFACyY0
rS8tmm2j12VM2M3HxKLbpiA4HPeh8k2NPSnYlHrpJYd0aNOVOtrCFQxmSjMtm1oIlMOzFxefOIvN
nq5KFhg3eXtveeXhus8sHLf/x8FoAsyiITVbmZQgha63FL7lOE53xgStpFnVA1AM69+/sMQzmCkE
RwyBztYyFY5JHZgoFeXUQ9Tn1joUarm7bmRpwxg8F5QxTKO8qagrkx1UcUXf1TBHd2AAS1sTHllw
Befcwsz5rAklGFkbyYpoyUdPkbxXtGOa3uXjX+TpAthLexRkBJxW4tOdZXpxNmSjPQpIpcL4aOts
iuDn9d1aCEy0H+lEgVkHXTQHEcd9ZBVaoTGwoZzU/pTpu9H+lRtrr3hVfNrLR7zorgK9gTTe4q/Z
pzeStB1DkVLUY57vyxZy2qxzqsm1MsP0t5YT2PehnAYPvhO0+bbK0/Kh75PkQzhp4SlJ1TQ/eEx3
R25ZtvpONb3kg6iU36nRAG+vijj7cfAHq7zLi8I5KMyF127d97XnRjkjWDszDEeVEkJofEgciGQ2
tEPMm6iuy4oXkCJlKwnh4oJBRsOWTPnbnneVvTH2vYpWAY84Q96NfeZt9LqWbvpGGCybcaeqvX4w
xrY/VF1pb65/17eHmp1megWOY9qlb0RF0Q3tw7igwQhxSblvrNj/Yo9ARzKver8EO6YErhMYD1D0
eWQcnEiJsohOY9J2o2spWXgTFKbtMrizxhTy1ltBwTAGC++Xo6k8ji/PA4UaKe8T5m2DsahvIecN
n53YsX9WWj6exn5Yo4BZtEcKDEAAMC50+Zf2SHUcs+4YJS2Kx1KjsYTScTce9EJa+VyLhiywXaj/
mZo6p/3wVbO0srij6QzUcQwVnq/hA9o8u1ovX657xtv4yB7+MTWfLPIKPZenBlOjCeNfnT2ObfH1
uokl59NhcqGtaWvOmzhf6innrsBE3/nb1NOeYhT5gnhcubgWSgAsBYA2XT9QtKzq8vO0oUNNLxnp
tvT7dnoJk1spevXVG4NZ7xAhzfJ2QjU9eigSwJkfr69xaRuhMxBa29w0lFwvbcuSZHVhbNAuRrw5
bbNNGu6vW1jaRVvAwMmogC6+KQO1Ru6ZhOJNWLyi/Dapz6vnacGECPo2NEeCmnDe3Rn9OK+mijnO
Pj7KKTIG0zEkqbq+joWdIiukncNX0rlhtMudso28DAtbgQxkVDZtvGOaZMXCwukBMU/xQOANZP5/
aSEtGSIMvCDbZNm9FzyE5b3l/OrVlffjwjrEvBeSAcwDMsw5CwZIZmZNnMXZpkfuUf9irmngLHwM
gieS01z2tEDmcTSr22ZkoifbFPDs9vFWzR61dkV/ceFWMoEa8ClEcQrfvdwpNfF0k4pXtimVg5J+
7O1Dbn3WzRvZePEM9FOY7r3+8RcXBWZDyAUAeVfF2+Esg1FicOt+j8EuujOM18D6GjNe9n+zMVvU
GMt+m9vYmLJHr32kgB2FH66bWPz2f5YxlwuohqkG6I0JfRr3ipIcR2YG3m+CAQlOCH8z2SV28myn
rF7PSugkso3EKGtoWlTs479YxbmJWbysQyug2oOJZKpch7nnbuWx8vYlSMZNZQAfc8jy5iHLNDqI
vMoq25h56OrZx+gLbVYqHluTvs3w4/qGLfkyuSuUYQIQhrbY5Ybhck7SVk2GHNbj2CGmzFi1TIfN
hI3wMHrmQV4TMVtyZhaI8BATAxDWzyJZGwW5U+QdccYMWc8pjb63a7S8S7Hs3IbwxDM3qLRK4pGG
DSlzw19d/Vn2t1Gw4ggLW2dRDBVq6BSn6O5fGgl61RsqqefSMm4lM3LT4IPJVGTguIp5i4JUOa3E
HeFZs/QfgCeZAExNNKx/Pw/OVtXXKnKT48i3cj5M0q2OmoC50RogGOMa9djCR2J6gxezo3MdvJHm
sfUuIx+Xs03VjhCK89jUP5bDWo/mjRXBHmAyOSuYFbk6Z0dJlpnRIUcDiNjETDRtCyVzrfBw3cPX
jMyCZ1koTuMNGDE84N6wjWnZX0ivCYICwUeLQwMmmee4skLaPAwwFEQqpXdt2/vF5voy3rj0bwvY
oIMrBsFnF2fTFgWDczTAh9LZZuXWdl6UxNnIK/FgYbdIMBj8RrRblPnFfz/zMS+vCtLogidm2SDK
ylzT+Nl/d1LGWD6ivxRM+Oqkf7O1SHUeGJXQs8oC7RllsK2RIcbnr8TRpaWcW1EvlzImvddGnrAC
mtKU5YMSto+atYZWWjSjsV9UAHReirOLsxt4N5oTY3ldYtw1g3ZvASVR0/b9boxGMhmawBGJebzZ
aiZJNStDdCwof1vAzkrNpZ903cneXD18GAhqyGmoYCnkT5dG1LzMeHSaQEQNY9874Y4pzUPvg+xJ
opdB6rdBsMbF8yaKzkzOYkBkF6U1NPQu0lBnwnoXFt99r9nGzN3pyV6vDlBeXV+k+BMvwih5AW9s
UQkE4wEvxOUirSk3C6Ohb2vbNTm7BVlNsYPF4WBO9kvnpcfr5t5iYoU90VZQ4C6mDjXz9sCDcrkV
Ol09Vcc22RUmTfxDHm1y61McvyrKcxB8cfzTdbNLq2QwUkdTiBQC/ODlKsmR+xAAAaWT6uQHtGtE
B/m2Hhw371aInBZCE7Uo+o70M5ircuZek8XJVOaYMlX5JtW8uzaJ4TMqf7VO83x9VUumRM9EBqvF
lTF/rOpZXvdGh7cYZie7tVK093YwNndFXUpu449/EakYoXSoP9GAEtWZy13sVbtWPEEIXanmjvYr
5NYUz94NAcdDQE0LpDwp65sXpAOYA++hzAXHvrWNLd9ypyR7DpWEOdQs349Z9uX6Pi55B4hpsTZx
u8+fSaVVdUkl5Bjszvg3GYeDiibz5Fe1G9nxvjbX6MTW7M1ypXqoQVYF2CvS8JccNEiUDqeBgnwt
lc9m9e705feG/lne7IiPWW6VScyG2hm8u9JHRHv3ebi7vocLgd8CxkyyTxOFPHmWyGb56ECGxxqG
WL0pteemM3bg795/719Yme2cn7ZVHIly/xCoe7nyvrRNea9NP/2wWmkHLa2HeqAAD5LMUB689HVt
GqNoikYicfeS9A6DZZIbrAXfhRuG4hxVeP5HUXd+9evMYVceHEQwRSnbQP4sh5+9OnIzr34uQwRe
V+LFojkLJwf4Bm5/rl44DgFgAzEJXU/FyYrvEu2fqi935r8FbfJujQhGfIv5zQLLAUkAiQ27OIu5
cNS3ct2RccSO81NKYHbMwhUo8VIAJD3TeDyRpkGIdfmROEQoudfEWqpEN3Kbbdt+/MZLhBkrY+We
XPIH8ieLR5qoSs+fhqECWC+z6JtE1hFkIbjoY60mK2WHtwQsHNVzK7PLw9TDNHOEIluT6Ok/0mSY
J2/Qqif4rsZPijRZzJGbxYEeS0Jt0qpvo4JqiJtVkfOoOn33wUx3ar9GX/+2BTz7WbPD4ISj4QUm
i5dg80n6A/Me5rTxjQCVrW1eahs9ONRr98CSt9JD4qqB9ktXf2cSZ8m3AgGvNcFLuCmq5iY0tZsp
bO+8ZDiOHEWvak+xXr0/4xNtq/9MzpLkLjdHL/MxCUuH2+imO9g/G28L/mpHYzELV87j0gkRGF6K
9Dq8AfNJnTYppiwRjAGK4z1p8JMP5afrUXnxgDAEjVqpeLvOMSOqb2TOWAkLoJLDUyenSnQYNKUM
3KgwvO9N0BV/s4eUmyABEZ25+bu8G8dO9wWYqMnCQ2vJXzK5OOUFJQdLvW9GWAXTNY2axVWKOifs
XFBoziNNUE6DETEjsbFoCuiTDH1idqvnDtMYxkrVYTF/5WOJoIbBN1A81YpiJFO5u70mYUC2d3Xu
PMvfR/HPwXIl7aH0PljqXrdWQsNi/OEYcBB0AeGcvXgC2txTrIuuam25CMk8Adnbe0jLXHeYpdSE
euH/mpkDZWp79NVWHDq58nd+8yrRLCjzfTBOKB6vhNSlz0b5lu9F2Qgel9mSfENS0PoUid4Asqj2
7H+csrc2UjMEkNPEh+srWwxijMXpPHJoG/D2uLwsfKezafTxtcxWewirl9y2kKfO+0Ni+Ht1Sr4O
k4GIxWNkrk28LC70zPIsrHgN+ja1gc+ESfqllz9PsfZcUJzd0NDaX1/lkptQS6ThQeJMfWyWhlll
l3l+hKm4NGK3MPRfTpOeaKytyW8txS7apoQUixq8MucyDBsNncCB+Um68F/z0glcbZXXd3HfoIvg
EcWVy7e7/GJRO6R91mAjs8ATI4+eR+DpdRXyxpX34aJz8NanxEPEEjOhl6YgzRmnfqLjbDaNrZzQ
pOkBxjSlKrs6wgYA1ruotl2zV+MHvTGCFzVQ21sbaPv76zRUGiHO41XOyPP8UBhh0dqOxA+Jq+YT
+TRDbmq0zaCTXYnTi0sGXSUqaKLpOO8ORIYSJHZJ1CQNPml25Lsx4steHXzzuv6fyVFfg1TbqHn2
pPAcuu6mb78sj1ZCNftNoegNAY2h9UZfkOts6L7tehNZinzrw3iZZS/XDb2NZxgCvkbXU7wm5xmi
1vVGqzn0J7z6LjO/DanvJtmRBzmdkZU1vT16l6bEms/yFci+Cm3QMaWMaOw5OycnWVy70NeMzDKx
zjDqUhEtHXRN/PqHI3Vu/G7BAEDH9D64ZqgKMTk3iyHMflTy4FPKj5nCMZPumFrJXpPWSkELSwF+
RIrAhBYBa944HBWSykKhqp7V1ne68gfLIyD7hb9yzazYmVMyI9mbI9U64Wvp6AaFtK+lYecZa7Dj
RTNwP4nbmTxkjgiXnG6U6tJk10av28h2bruOmcP61XrvD1YKXRZmrikhQSkwf8f5ZUWkSmD9D83C
Te2dbW3i6N7Ow61dfTOLYG8zITS9e2xFBCUQGNReFEBw9sz1zLAOIi/Eqp0kH2GKelUL0h5ZQq+N
iSCD0bfUd3bXj+9CnBADaKbgpIRsae4jneZHSTuFOYNA8r7TfiRjf5jIyEcUhK5belt5xRH/WJp7
iRfmfj0MWGrsT8y5kJPsJM/YTcM3QyXX25Vrvfk1g7N0JGlyDzgXBoO6dK2ejPEh6pl4+xxa9q6W
vlhr+PHFvYQBjWk9gQGZ3yytpbfGUMf5RgHFOAbPgzpuZc/trJUU+e27jZ38zw6thMs4WOWFXHgm
C4sUjcr1Z92ZNl60kYwvqfPZltYEbt4mIgpLgmIIp2Rd2mwfrSnoA78ijJTmrToWrgYN9nXXWDjZ
EEoJQlu6ACKtulzQUCYUGpjw3RQ26cAo99EubiByQcVpjSB9aTHUjk0QyOKczV+EdNQSKVEt2ul+
4RrG02pK9TuBv6zKILMnpqCJIKAI54lOWwHJrTxO8WDUmVt4xq2VGs1eGqPHQJYe01o3Tp7a3ymS
dLLt6kZS809lOd0Xqu9DCM8prIMnekg6aXN3yhHE8SQyMl/WupUT+ZZIlesaDLjo/5OnsCeX+95X
HRCmOMgZFTL3hZIe5UAwx8vbokMtbQAhHXkbefjpT8Y2UnzBu7dSblz48lANMG9NrYyC2bxtUBce
HchREniAk99Zrl+9QHN1eLd7YYQRWoRzANDMz2WapGVajD6BgDzMq+WDCQf/qpLeQrpH24PHMU87
C9jMPJluozJTtBgz+RDvsvaTNQqobDMcp1KQ67TbERkqpUAE0ajXcs3FfeRZKayTU8wnHkkDSy00
sK1HMGQNzWYolNskWIMELJweATj/z4yIgOcZWFbBydRiJszp7yTmQxOsybAvRG3REtRBVJK7wn5y
acIu0RVKJYKbWb3o3kOXfYFmpxle7PqLrh9bbyV3WSg3IKl0Zk8E27MlNWNje2MY5Zup3ObVQzy6
IcVvZdtPJ1365mhu03+SuuP7PZIivsYzBIgV6cylUSZz87QAyEd/Qn4ctfyk+sO9Yr0byEUjjuYV
w2Ayzq/OyzYwToK2TBB1NJJxVzXjTVnVW7C+K/fRkldoSIyCtQJk96YO3Ud2UJIQ4RWMrGj1vyT/
798unQihqgCEaMXN8mU1YkCgM2u8W/6oGCcNiYFkZQ1LBwiMnRj9AiOE911+EY8B7ZzOKW6HMEhW
mYJzxF29HJacm6Y9UEHQp1x3s6vUN+3coSDCTpm3LaMncJoo/XMcbDPv36rfpvlKIruQKQAQEbNs
kEFQNBerPnPupKsqxtMZetag6LTawVX75yZ/Cu3QTaLQLddUtBZ2kQFE0ZWVwayRQV/ak8bOKHna
5Js4E9O79s/O53bR1DX04ILHicYlsBFxk1Osu7STaUrhBaEscslKOk29CutyZ6wxdy5ZoQtLEZL9
446c7Z4dl+xeMubIjdwO6EuvjWwueAMDwbwxYM8FPz6vl6mtBflawJ8vVbtCppYa0w79qNR30Pir
/mFcg6kt2hNdShJUiB3mHTcAKkbfyOyalQ+n1hkOlOJd0/mlWT9IWiDrsw40jt87jkyIM9H5g5jN
kbngZ5vYd1nZx+Q43EzN0fJ7VMfXCJ5+/xmzlEtQDyuCSIrq7TyL0FstyGG+zTc+1Qd4IpLwJpTv
G1JipDK7T+ro2tMTEj9++D1pD930GKwF9CVXOf8F6qVDxsbQDWWm5xvVm6QT2l/qo14aP98dBi+W
OYtRlRYrbCTLjGJ5J/FPxJBuLPjHrptZeMb87sGBzge1wkDW5VpGRx7h3haHizyiKeyNMiAzEj6W
DAFdt7QULkS37/9b+p1RnYUno5rCMEiVfJNo0zHVoSdxot3Umy/XzSwtiNk1+k60TCh0zvYtiZUy
aimAbXyKz5bj/xiq8F4m5YU8aS2dWLBFpxSWFUE/j9/PNg9wY5poPrbUqLhtW/9pGs2DVaWoc9j7
OG6OsvakgK9NShVm8wdV+WCa1Z1fG26p/ajieGXpS+nN+e+Zb3FT8u6uW37PZHif807Z6ZVyMors
FMXBU01pIwEIaZGw0m4K4BRZcdmFCwiKQUSMoFsB4jUPOX2njnHfgE7MasdNlZtB2SAwmKjhJpVI
675e/9AL/mQTrwUCDoQQI7WXnjuZfjWm0JahP4bSs3EYk+9TtxLP1mzMTrrh5XHieEGxqcLMnbxD
NvrbcnWIcNGNzlYyc1m/LAZZqVmJHh/s5qvEYFGyDaLd9f1asyKi2tn5CwqHCdmWtZiIwfmgFW54
96n2x+tWlnfMFMQaaCTDx39pxVamyMINi02CNrvCQH0S0n3aXzeyvJT/jMxlA4Kh7eWpEp9eus/0
x9Q6RuNmaFfgEIvuTOGAySVG9N4ocpWZ5UWDxYZJtUba0dwUWnnXQrrN2L666RXvoPZr1Z6l7ROV
F2ZMyHVAYl9uXxJZMZywDGnbdkTp07mT0+zgNMqn6xu4cIPBykIJkJCPoTlssIzLSBmLEl8w1XvU
hg+59+O6BfFym93S8OgJiTGIqgUp1OVCgr5u1UojObTsMIVaDaKAOOjTXZ5MHxQlLF4ge0hX4t9b
m/D1MvcLJz5yeNq80j6lktE4OilWE24756uuoQVw6vVvrbx57+IwBFO0GNIh4M3jfugpWlvnpDlF
+2Uwv3rVjd++VuppWpvcfPudLgzNA3qdw1SV9NyZSvXFignZa2ry4jhefiYUwE36xbzlIIidV8hq
vZvypjHJMobbqXkys4MUfK78Y9nfFuqtX6+gOZe+0Lk5cbDPYlDuZ1FbtZhLinEzyjdQLB+88Js0
HJtoDf2zaIvRP2CIYJloVl3a6iYk5TlpXIbya2NHR92YnnOt2klV69JaWskF3h5cMdEukHqQyPHP
mb8bUhP5ubgp+j51LWvf25+8Ynfd7d6GPWEDHlrYDdBqmzMN5FFnj3mPGnOb/2uML2V0F4zgQFYe
x0s+B0SbQVcSQ7ois31TFHQdNUtYUZ5NL6Qk8nx9GW/jKnrgBFWeB78jw2yrWrkssqKMik2ebc0C
Vc6fvv6oRTcpKq3xGlpzyQvOjYkfc+ZxaZkHbQu70MaedDeMbwzr2TAK15Jv6rUX15ILAKcE1AZA
D4jX7OqD3bbPjICNK5HiSKqD0IMzgjXGgUUrQl2CO0nQCc52L6hyg7pxUqBJ9Tw6sJ05L5K1Rs66
5Glc4f8Zme2aXfYSkRYjE4czv6nDn5NykpU1zbfFj0OTgXyRWgw6vZcfJyuK2opDzNixcZsysXvk
aQqLqT98s1rzXvW9dOUILVpEBpo+Ka0UwNeXFgMjyAzZ43710n/EFVtbm1K6kfpi2+SH626+uIf/
mQITcGmq07OmjvIcdxiPUN+VfeE6BmndiplFfzgzMzuupmeUbdtjxkt2Zve1DV6K8PX6ShY3zUTN
hPIiOqlzDBr6EnoF1qbYqOpzF+0b4yQ7HuiRjbkG4VtcDMFHBvNMdJgXYQKG63stZTF9He6LUdtE
QHwG5MmvL2jx05yZEf/9LCgkaW+biFsWm7hNqY1thnA3Kqbb5H8RSsW4y/8uR2zsmR1mRBMVzn2e
DwgRa639mk3+33z+MxOzk0ptzEcrBxOd/2KEj6HzOA0rdcXlz/9nFbMzU+tOWxrCkSGx2gf+bRsf
SngrAh3ZmdUntXDXeUJytmXz1B4+jr4udYy1WcBgai+GBqaDZHwzW3vbWOmum/RtabYRFDXdMZ6c
/9t+zrMG02KqC26w3+G1VT92+sGr1wqaK14+l9RRE3gJ7AIbSeVsreBRbhzXWsPPrPj4HKtamjnK
2SpGFH/rNLvO3hvqyVor6iz6BhNIAJ+ogqDEe+nhmjwGgTJgpS9+IgFSjrsueU48f2PFa/nc4q6B
J4blgzk10rpLU4Fu1fA4FwQ6+aNW7pL0X2stli5mJmcmRGp0dl4jP2k022M1ZvZqZz8G5XvsbDr7
g92rLoia60Foeev+rGcWhKxOSvJe5w1WSVAghe02GAZGYt3e+JEbr9dtrS1sFiVq3+/kEt6dTVAZ
R3o33fDZAPuhaF/V4r5T/yIXZlLhvy81Cxi0yuPK1/+HtCvrjRtntr9IALVLr5K6291e4t2JX4TY
SbTvokTp19/DfLhJN000EQ9mBvNgoI+KLBaLtZwCmlFbb6W7ZAFSlltMU9mfl0oS74In+RdIbPpH
fXKL5DuWcEw2ffxo15GL/OGaXzAaNc5Fk8G6pxcxUVUPcwE+GKkjXOHOXXUGNmN0soZxXzxPfr73
2aMdc0y0pvl5qCMa3fWfcZuPQIVYVBOvQ5oUAKVzv62Mu7abMdh1ZwzfZsxprub384urOG5iGg7l
0V1B+HGrKeqH0RTaj+19qbkKqVRLKRw5cPXa61QBhjTvdh6248EFT9ziX6RzuPjBoPJsVWLxvx8d
8aRsU42ZwIsXFKTeNM2j0T2cXznZA+pYK4WDPXVl2/kcYp0f2PJmLor7WFJ7cKr2gtFlXpw4+QQA
j43P66Ld634etHp6B6odzEOxL7P6S1uiRaByVCeOO63nNF8wJL1ndCTPAO1YzbNZ0au8TC5ddzmU
VnbofRKubQ1eamdjM6Kwl3IbBv8TI1LQcfXbGBztXI0+V2qOMM65ZoUleSd5ukurdatj3kzV59do
vVVEK6S6gqsNBa94zn0ocTfRIcDKnJ84GxMCunlT6xZ4X1TVu9KL4AhGONiYZNn7+YI1HbNpW3le
2M/ZlwlUyJX5M/VVLeXSZUQzKEKzKLlAKvL0ADj9aE5okoRfMHIizSL06W4EnxtZA6N5Kabg/GGQ
C/cXTri1LfD4D2B3x3lrnjUUw3gvQxOtw9ZUvYtVcgmGBLG/OGEDgGjxQGp0Uh1GdjlaXzRysKyf
/00owYigX0xrKp5pX+h319rVoLBjV3p27efReSCVUIIp4YWp1GoANIKmy7vJ4yc/Bl/WfVNfMeMz
ZgX5G14EC0fKtvjHHB0wn8RWVaBJP0wzb9+kL8S0w7xaQsdNQXWEBAt7J0n5EPuqlC6XQjQqPA6N
nkPwhYI85RTYdgabrjOAs4zsmeZfwnze5b1zPaWp6rDJ7ptjLEFI0AjWDalhRZhR7NIkmps7ul4g
YrPxtSBJLRCueZ84AseQ/JOO1tWqkrYrM4g3lL8q71Kjv9iIsSkxOHpVJNcyfeEPZxBSogYIebFT
qJ5OIyvB5hGuxdaN0WH7anhX8dJsDSPyEhVrt/QiOoYTbEnVuGZLB8B18Clda1+mRgAGby9Bssy/
8ppNW/2kjqM4FFJ1ORJSNClpObqtybdQu/bYbmoQNkRFg6OiE5OZ/2PpBItiNmhOGxGjCpv5tSAh
SW+LReEp85/4oPmIvWOsIpJloBU73S+kRmjidLhhGq+5mdr4Hh6X4spWQQgmpMbMXq8ZezhYbXyF
07/pBtUjULpQvCMEMyB4x7qg4AgYdRkmNaHwCE1SevptICzIVRRy0oP7B+RDHTSCXBjdwWAK3WV5
XcfHzE/3GYK57G3QHvJMv/NA/Hbe+kqXDlViSGVytmaxuLdGIYGHsdoIEy2vvX9rqXo7pYp89PvC
1jBSL5PGXezMcS48P/uSFsiTJ422iRdVXEOOhfpfXPp85oGwR046ZeBChizId5aBawy3y0wveivb
dakqPSbXhz9YlhD5pC4rjcIGFmnxLmtf/te6o7CqCoHEeioC59PNSoDYJbody8BDoz99ylLFCZVa
VBuhcIwHctGpKpi4WhvGxTMBs/Ba3qRMw7TCqDSbZeHqs6AtyosZr77ziidxmsBghF4hsJqixvJD
DUtt5ylq2hv0hmzAFW9NoOsI+ibS/OfzQLIXNGcXQ/cYGLfQfisYoALsH07l+CjYsunGWqqdVq7b
GAM1y369GK2fSEjf2AhR5YtzlduqDLtMTpTqoFiRd63i/6fmz1nJXM856lUs2tHIxLiajT4XfkCL
ZsRoGaOOSAqaqPMyS041itBRYYrsNzoQxBo1o6b1EutIP5UxLUHj+jYvaLc8jyFhHjBQucrjvr85
d8VA9rTag1NR5IKcxbqtJpQEAW289DD16KAtmC+lMe0W8Sb3UocXEBpr/h3NuygecqYiyBLQO+f/
TtrDPwllr+hcR6ugmOptF4NUzITck/1udw9FUkTgH8aqL0Hs+ArTKTEBJ2CCaaNItJLWARgon1E2
o9lLaIBiKtDS5e38UkvuBSAhV4kXGh5R4lmpOwRd/AHeVb9MmEmXJlNQZpkW6Yu275bM3valrwcg
ifk5subxPLbEBp1gc1U78uwwd4+C+wj5K211QvTMuEbUjubGUs1bkJ2TYxmFU7rkCBEOLRIwyTLc
uPB3unpntj2mpYAYtrk4L5RsQTGWAP0sIFJDLYUAlo5rb5QMQtEBU3U70wBZFnHYM2b52IiC1j+y
EkTBTT/lT6SnleLNLVtSVJ95oI1E8xHYCIUlZSBxpUxD+d7a9kG+9uOtPQ5dlNn1EK4rowo82dKi
NcjmlA4m5wo+xUP325RYBaTt0M440Wd/OND4Qk+us1FxJGTeMnpG/kCJPXFrU1l2ZsEmWMyOA92e
wqVJv9qjExZG/FLQfo8yxfelNfYL+cTr+ARbeBjUg40IMIJfeNDltxMGdSe2/kVr+rCYyqBdXTeY
bO32vCLJtpKzf4JFQkcQRXyMeHnntTPPVFP865BQi5/0rIiWRGEBJFc0Kpz/4hinW4gE6DDlJnC8
eI6u66ip0bzU3WrF1jM250WSQpkmLy0F/RmKkE+hXI0W1LRhbBqwGCZZtQObVodhOL1+YVuXnqpP
QQrH6TGwhjBxYp1RbLeV/Tu7QkmSXXSro4MyBoUyS9UsN37l61GZxddtibl55+Xkp0x4l4C2CsEh
MGeDU0IsMjA7A72UC7yetvrC6XnAp0tUUy2kwh1h8L8fGc+8qM2YzMBgufs2TsVlnGUhHO4HeEZ7
N+0DU3Oj82LJIF3Q0fJZVpjoLhaITdXceSsvgZz1R00L/eSbu+6H+bFCfkf5FpfZ0WMw4XJoqBFj
hjgqT1wUtaTTDysHjSuKIon5vdTSIJ4vM/ufy1UxxhKPMCTqEXFDL8PpkrZpNpGcQ2r6umX6eFjH
bEtnZ3t+GSWthMAxeMsHwUKCN/QUZ6XdMnT8djdmTMo0H5IMWTKwmqDGOjKSd+Rg8PDXvMiuVF0a
skUFoyuvucNxsEXOvJzkqC9vcdYJkmUYWL2psifiPlPnkLj3tZmhKuETd/xvOhX0hHAqduGCQANc
kg8a1lRPjQeKzkVaGZsU7Sc95lcq1lUSXcdRxwP6f1hi8ttjKapGCqyrVfxIwcVbxXEdopDqqU+y
TVY3e2NkXUBa/4tHkufz4LKLkLMeoroM3Jwf0qvI8kwDJbid/HKCJb33ce+jzijwtSSsW0VhhApM
OBvriv6dXAfYZL77yc4Yy6jMX7puwzD3/Lxc/KdEU3Ysl+BQ9OuADl1ezjbpz0b5HZwcn/h95DpR
RImAOhoOTs9CQsbEa338/uBXD3o6vRmVFn0GwkcFBuYZgFFRgGhJb/oNskogFI1K0CcSzCo7jyCz
97wckg+ycdHLLB7oeJzmHLGu0CVjaNfBMoAHWNU2I7O+xyDCPQ1WSNPreZjX9J86d1+VkbF66Bcz
w4p9qd7PSyTd9iOJzNNtAQfS0tk1wAymBTq4QyxdsfHSNXPRYQx6G5Q5i6XaCCRnrtEjerMkqB1C
83QWJuWTng+fwkE7JE4lyPnEvcGkDpwWXuHjeem8I/CDNwXKqSNdH1RxB+kO+aCvhaWD1yY6wxrJ
i3KwYX980m9G55BnkT3+tNsiIPWjGd//+xZx8gSUaqMk4EOntr+C8Ld28appl5cRERxNFV6Q7dBf
ADQ3nerA0q1eVXoAcObvLoTo3EOqstkqDOHkpMiDDnUOjMXZ+vmdad/A0z2/TjI/+lgM4dy0hBJE
2QExT1dpDsayfUsja1DYSZUgwoGxwcluUBMovTlsq67YYjZzUI29Qptllh9EDPChUfKJZyb/jCOv
z9UMf5y5EeBDj7wg9Z8KFEYWznvt/zq/bFKBjpD4sh4h5T5d4NsCqQU3uwNe3crZlYPC45IGeo7l
4fIeoXRoeVraGcs2Zeud7WnB3OHeTPXIsYqnSR+j1B+xcQtyW05kreMU1E22Lcv8pu+Y6mNk/sPx
xwgXxWLZg7HkEJl5/vOM/rdsbbYl6I3cJj0wywpgQnZooI3S6hOlU5xg4//31RPOWoqnHrV4uVmS
XTP21oEHa96AVGLB5Gv94T/trNhYXaexN6LVGKFfN93XCWgsa1RPURUVikKBPOHcOXq9rI2L1UQv
a29UgUWTANOLz8siM7nH6yZ4QvXkdE7G6x3t5VY3QmO6G4d7o7hK+32tKkdVYQlnr5w6fWUD3yM2
X9XUCfocY9enYTPl6W0++Zj1NynEkwY9OLsRaNHwhoWVPz0ffTc2S8dL6tCuE+/Lxay2WMevbpXs
c0xIxmsot9CuOD83vn8g3dJu/3l98dzDew9ODRLb4hN68uLUbFC6FCZNCnP2PjcejmNozztrOuSq
20AmLuAsB3lsRJcRVj8Vt+zm3HcwWjj0Uu3G0uHJ2yNCSVk4YlpIASK4JXU2CxkCspQX5yWVqOsJ
tGDvSqsfh76EpJV+nbebsnuuYwWExHgDAgWY5u95a2JUu3baOGO8mCPv7nIaadYm97fxdDmailoE
qSwY2YVGCgQBMQb2dBmnpdDtzMUyTs6FsRzS5jmfH88vl1SWIwjh4JWakxRxBog62+T0ugMpH4jM
Vnbhq/h++cILLxB0cf0VRtCJtZ99VrTYGFCMVtlhaV9Zgjr6t/PySBxexPeRLOJTXFBFIRw0t6j7
dHWhcb6NEXjI4IyqqZqyTfmL8CEDWxiZz3QKBKLdTuzKG/ZVHP27EKAuAakEDhGnYTjdd/CnGNPK
s2222ccIyaKtE/5vpXB1ZBtyhCIGYt2WmqSd4blT6+tohZVxWecv47o7L4vE2mJk5x9ZxPCnFVdU
SzPIkvsgSQTZPrss862Wv/jmTb3enQeT7Q1vekd8mZO/ii0aHkXXORgsULuz9AaiTc4QzGubblx0
wSlWT6ZosOVI9gMJtXiCx6tRPHVg1nlqZ46GdbxciCpZLVs6JHTwonbB/wedPlUD20unygBZZ5iC
DBtjmDHSt9kZCCbljX9npW+eWe3Pr5/MGoCSjFexo+sWFJqniCNc3xkzypAGYOAYnLrA0O7tMgns
RQsyW9FYrAITHIvORDFDqXMfuN5gEHO4sMOw5ttFBy224vrjKyXanmO5BEPKiz+8gvc7TeyGgM4N
Y56CON9UVTTEI6rBbzU44eeXUqaKx5CCYe3nYlqmER4xKq0ORe1/HdFjbFqpKscqUxLoCOLiYMNH
OaigJNOKx0mi4RQzFDIaxXPnPvsoz3T3enYRpwrXWr6Of8BEIudmrJbGNQDWJunFXNbovKQXmP20
z6w60Nz1p+EwGngaUfWKyGzVkZRip3ZK8tnJedV3Y3sB7Z5YYgRrdg1aYsW26Yr1NAStpDFacCcu
4my031Pd6gMy2GFTLFduyzYVMaOcpF+Y9404cdR4Txppd/lgBKMzfzHax4RZyPJg6hpGLn1CoTid
JAi0EJn4UIZjaqXZujibzEkuhgEGOxt/dWuvsNfSU4nQ528iXT5A6tQE6AOqYk0NJtQhj0P8MJpf
+nq3/kiWl0+IY4DYTue0kR/6a2e/m7Ruhf0s4PkueBD6LvoQVWlxqTTwAjDJmZMTiqkADLOv0s4C
CnGKO3xLWGDKUgxul6psDqOuuhRkhSQoYvuLJ2jP2qwrTBncKTxrjaAnP9b0tWEYWU6tLRIx16u+
PMbkyR360ClV7NnSQ3IELli5gmlTWSQTDCopLz37oSLxQ5GuWxcr+4nNO0ISjFtr6iuGB2FZm+IC
5RpL/kpVHRFSYXzeZwlmBhMt6qd62LJ5soYawmTpj96MvHqbDejKVxH/SM30XxjRPWmLrLL7AjBk
QMtM24SMt5N85ugegQha4Y/+ZGQ9d7Lnh26+KIf7PNl/YkeOIIS915oywShhyKHbEADzjIwUFcsK
4yhbLHAm400HW4xx4cKeJFVBY7MBSNNdYd5C312lqqkL0qcjEj8wQJzFDxR7p/uetaQsXEbg9Hjv
dHlMUjfAHAa0Wd5Q2AmWB0b+4FWfSI+Aof0vKrcjR/ErPFwWH3NfcLFhcMBIQgdl0Oc3SKLPEAhP
f9SBYiSjWE/SIZGOswm7ajHjqTDxOsnM5I0yG9UdoypmIzF7qOmydETldfjeoh83L87qjAPOp6b/
QDNz5CzFXquXyLOHwMzfz0sm0YoTMEG7XZboRjoDrCoPlPXwPYJ5VmTKpKt3JJCg3phpspr6hCf3
ipqY1XgyyvsCDamp9uO8LBIH50QWwbDNg0aGFv9iHD17Qr/v1h2Xi8rvot7zrxdqPoHBfOPkKvVT
LSH/+5H6OavhT3PF9wvpRgelDVUDikyFieDfLjjBJ7IJJ8vzaAImVsiWgMug8jC7eVSVEankEI4R
RQiPlQnkyJl5iSJ8tBH4EEQ1qVvio51Iwv9+tFwpxs80mGgIbXB3znjljVvWG/w8BfZYhY1CJ+Tr
BtZCUFjiWSTeRGOlV7Y/wHq3SxOZw2WXqYYSydwGCPQHQryF7KH3eJk1ohZpQOfA16+YHYKzxQWZ
MisCqodIDzoqWLmV+IsqHNzUn7RRb4BadnYwmHdV9a1lV1PKgoQpzq9iDV3h/JosK4aOR7IckMvP
y87TVBe5/OT+FYZ/wZFONNrUtIPPEfC28+aAJZs531UFJ/8HkfNuri/OmwrV6glnNkMqja0VAEGi
i967db3N5iKkWTSbr+eR5Kfqr2jCwZ1rv+orAiTQOC8UESc9qHVFgbfs3j1RQeHodlY9jDTjjtCC
Os7IyV76+nVEp99EXus8WoxgUrEuqZRCOMZohUJ9sgW5TP2Zxq/KMJpq3QR3Re8mMJUz/P7op9+1
Zb4Ai9jL2Nrb89ujWjox6TNiOMK0cuVuEwuNP1uwLA0J+B1Bb5peO3VUGwdbRYklvRBBogqSWxvl
oR/jnLj8YwMm0JuTKKvI3kSIxtXeXZTmnxdPukt/kD7EO3s9IxWlQFp6dBf1TdAOn9HvIwThydm4
LqWEm/MebLDu9I7JSYmKlUh6ZRxhiLbO64a8N/keVd86zPZObpCmZuWIVnnUnCqWTGoaOCm5i7po
sM0LpkHXZrdDoyzOknFn6mWgexEbrmj2pdV25zdHquJHSIJpIH5OaWHxUzvcEzuyycZvVZZBrgB/
pREsg5kYWbPOkGbW4DNMG80cN7Wx0dsx6PSw6WdMCwF1NGrfnovqWzOFM1WcMNUXCIYCFH1wL0dI
OTQ/HPMdac7zqyi9O45WUTAUa+mvccW4hPVzMt/7OkZl3Mb0kdlRNWAuQ6sqglYoiC+kie21jq0a
U/LCBIRsLgnjNZwT8H+l4aRKV6ighMPlzL2xUp3rIkJmGt+vr9nydSoOtoqJVIUkHDET3SqzO3Ck
WUPV6mWmpaE+BA57Z57igEmtH7iPUbwKjkiEPk8v+25dQPKKDs+QeC/aiEERztto3w6q2lzp6TqC
EU+XkZVDwmNUq/sdvSHTfOXEioiqVLWPIITDNXqTTl3+eJq9h3T8tVj786qtEkE4OnbeOaDmxUoZ
dR6QIokI3Znxr/8GIpyfxeq8eeLrZEwOpopVaOHfmcnX/wQi3rJV3+cjnsp4muEeyo3NqtmBm6m4
2BTrJb6c+wmJ+IEH8HT3KbVes2RXfoJIChv+R3k9wRfuPFRietztQY93aE/P2dSFfXNVZFc6WunO
L5qsRvkEjOvfkVusZUZauB3AkvZ7jNk88ThHa/srZo9F2m9JbmK6LdmMvh91XbW1nerb+Q+Q3rtH
wgpHaBx1p1z54ymZX632SQPp9dQ721LXkWByvKAuCtW0SYVxEDkom3SKZ49f9WMLtv808OMNmKYC
TVXUoVIV4Wi5Tt3rjItmLHuPRdX8omR5V0EIB2vsV4vg5oOq+FuX3dflm7LaWgEhxvu72tMWmvxe
rceS3vrDvZUpbJwcAlXjPK8Il1W0caU5d4SfqWWlQZpfFPET6ojO65n08jH/YgibQR0jZroHjKxc
nrJqDDJmbQsWB23bfKstVS2yVK2RmgcHF/iDERk4PVZdb6MUysRd56KVASRjgU+3U59FXXtI8z1R
BZClKo1Es4UCUfR9WMLV2sdr4S8u4DLyzVoOXrdPm7DyPnNXHKEItsIuSsTi6wUHx7xC6QxhL6mm
gOAK+yEGhZYaDGeFHCiuPV23uS8Np0oQZy3RYEYu9GIzgHvQYNGQ7CyXBWvxcl4vpLp3BCjYn54a
WmFqkKn0FuPKgYsSxtRGyoIsKo4XFZSg5qvXFjlbV9RT+MXdWqdhlriXJVN06klV4UggQdEN6PSQ
UKA45c4zwet8W5EbW1WkLhkvwWvF/m6UaHkccL4zHzDzmkToOSxJHzjpTdduWPM8oSU7u0TPSRZf
TsP9koPyYOt/6m3j8gYl8KFwzk1BVywQbs4Oj8kjWG6yK3t5dVRmQ6qPRxjCappImls2wqL8/ZSa
UVW9ueP3cd3o8Y/O2nSqplLp5h3BCas6aMlI+hgiWdZXe3nXjUfHv1QGJKQ+pQs+cxBiIgsgshF6
S2k3Nd+7YWHh1L2lsUIHpZp+BCCs2mylVta6AOjHXVEdQNAEqpPz51ZmYPFcB5cit+nIEZ9uPvpH
tdRLYPHMpanv23Q8+DYqQ1aa24cRPSY3CcGYAMMaVANEZVuECjIPZUQo4/0w29VgNbP9msFgOPeu
e4dCJWZcFqoXrWwFTXCOm2hCN9BqJCgChvdobZea/HgZUQy+n8ReMQjP3J1fRYkm8IF/oE9AS6+H
rNPpKg5gHNYyD2PTCVpDQd0SkwCsbCriIn4QBaN+giLcG5PfuYw6QEF/+23bghO1K7cgvH8YEMJ2
EMM+L5Rk7TDxxgQRBWeMAc30qVDpWJaWx/hgdppumn54N0cWOhpRhKylMCYCkBh7jdmc4kvABXky
mAIw9HrK26/1hJJ2vb/1VcQassp5hDk5yTiUDTrHP+PIQXczp7KtFOOoY6+2N15X5PesLL7O40w3
mUmvqri9KXLnpUE9YDCtznWcVGZAxrULWNz5+2KwVRwzsv00MEeZ14BhoIjIJTBNBlqJO0yL5jWU
s9+sQT06euDC3w0xTikNckdFxyaF5Ow/6LbHeousdilzE0wSrKqQsa1PD7Hd47/XBVNSW1WJvixc
i+l3f7EEZ8rKnCl3LGAtIGit0ot6yoMhC8l6M66Rad4tYBbotc15pTUkduUEVdBaBwPUm4GVYCqo
Ck7Vwtz82tCb4TWOveXaGzPzix479s94Zl67TUaKQZqlQ+J9QvTpbl7KGikGQ++Q82Rk7+tTP4VD
PyCN15pUx2xPzdff0yFxNnOWwLCMKMFmQWmY7UVcZMlTWltLGXXamG6zeLIVIVyJuUZbFk4kqgbR
cSvWkpp6M2sap0NebYxYMx+ovwc9YWrtZve6nhSFg7KTeQwmON9zAs3VKMDQHGsYwaz15KeOnuZ7
qmXlt/P7psIStm3JtKLpCmCZyf1o7Vt9FxfhZyB4ySqKli1X1H2jNdEZQXHcSvsXq28xAV453koq
Bdw5PpYdzdhiIzv1mzybexgZYi+7YiYBsgoIa6oKkGTRBtRYYcQ3hpuiUk0MbRglLQz6e7WyJlgW
6y2p3ytaXhno0aNL+aPX3VC38tCuiosVE2SSIrs9v5g63xDxMjL5yFPcDLZji/a0KMmo9ybfMEwi
2GCOzAvxtXlr+2h36Mocg6Vt64H0HnouSHbJ7Ez75ublfaVTZwOyFE2xuTLDdvw53CwcmffKbvVs
5bZ0MtNgxhiEYr2xx1AvDpX/eF50mYWB3DpaynA5YTDBKVSNjvd0KPIqRA8Seh9oEodxjfeOvhQx
Xj2DNqpyrlJE8BVhOCoqBnEdnyISr54LkyPm5s9R38xIwHfrhaNKp6hgBIMdY8rsrLeAKZqbOI/a
+JrmUC8VbYBcezEADllBB7eQz/fyaK/oXBbZ0BVVmBRuvp3aJsj9/CpflkefvqR1ed2XNOxI9kId
bVuX6942vp7fQqm2oIiXE2u4vO7t9AumZKgmy8bVNFqYy/AMXQ5Ys+uzH5WqoEaFJPhsGE+JSVv8
EuxHO/KLrwQnc3CbQ0bnfRvPigiQzA+FZmKyDoYA4HYQ5NKSZepNfvnBGWZBVbAl6qmlqmeQWTmL
uyyoGgMF0gd1XDILox5rrF4X5cUTQzMtWaPzOyT1HiyL8AYgzBglYhkuSlZdq9Pg5JIEpEMHtjxT
b9uvVx7Y/jALQncjV9UhLKtJxqCbv5iCEUmyGNNOfGAaGH7UYDAhrFj7fTJvzHjbGdHqfEm7cIGR
0752RliCjaIh0VjtnWbvNyr3WzLsGz2ryEqhN5qzMYnHxK8H/mDH18zNZeIHtvUzZndtHmhxMBsP
ThysyUbHTJv+i11cmk0Uo7+1O1C6aedvZbZp8u35LZEpF4p7/zdABeP2hLeUHldab+pDFdKJTQHh
zunYNoOiF0tmhCwUPmIqPHQLFFunR9NnDRz0klahTX6uw9fWccGF56Gf/hNFlrioQT/rW4grIuB3
CkSLYWC2NVcowN772O81u/VUvdSykwJDh+pAjA8Fg49guIfMayh6cqqwXuwL1+6u3Ua/0PRB4ajx
lRfvYvCv4qUEfhTOxHIqylyUTVL6KMmah9rPgnXWyZcJVHeHnnRVZPYjuZuoQQ/VMhInXKq0fjmv
GlI5Tb5byBKa+Of0AzDBKVsdig/Qun0yfSPxrlJtl8zzRYPeHwj+96NLo2vNBa86QHRViiNwtTqb
bI2SiaAGzgNb4eYTEoGdBE96rCr+OYUzu8IcvJ7DTUZoVf51yuzNkq3352GkUh3BCFcu7VC/MHbQ
djDygana7fug1l6c4dHX9q2y5pf/2gc9OUIT9MRIMmO1ZqDhUT+WX1fQSaXVE+7dtH0ZvU3TkMD7
Sbo9aBiD83L+9nzPQQv3IFmHuG8WrGeb7gxymPpN6l/XWlh1u6SMvK7c9eTgtH0wWO+xt0mtb2hJ
jultpmLkl9kXvLk5r7tro0VX2Fi7Q4Gr7WENtJwXcV+0TZQlz/6qeKjJTgScNbBGYs483hzCifDn
slt0TITAzG991zN96w3pZolNhZpKr0kMgkOzsYEZU8iQnOppYjvTMPf8kljApLOp5tT+pU09LYIl
NvJ462c03oBVdrwv4a66uEu0zEJZm2uq6GVlErtg1+DdumhHFht69HykblxMUOV565uvdRUQTVVv
LTsuxxiCAhcozuvSlV8OSbS6QWFcGCW4K5stSAecT9Txoq8akS9MV+ObKCwtBVMoLkMI1K+4HqiR
BznNP2E4jzFEj6PSGBxRYMQeOowwBVLfG0P65lbDZyI/x0iCQiLN4GpJjeuufByaG2f8wtZrkn/J
Hs4fdOkOHS2aYKYrb+5Q2I0diouHZLCCEpOkrQij1lZrB49bYVakOofXPB5j8OU/TMbs7dEZS533
/diXXr4rjTtHxZggsxcgVf1/iN8H8OjeMRaz7+aOr9v8ss4/jCHS+7BSdYPJfKtjFMEqGZlRmHSG
ICNmYxt0CEBkcX5jZEuFQk/0OmMOKwGn4KmhsIsW4UZbhytiXtnoOq1Qe6oKg8v8kN9RcLxi8P4Q
Zyb5DE1oAxKPSIggprhb0ZVZpTQw2iRg7W6siyifN+fFkhrAY0zhYnHqQndgBWHPkzWw6qsx6dFR
e0mq7byEQ3IDCg1Uzp0H5WslXGYeH5dLbJNgsJ94h2hjkvcojsc7ATXQE2ctq37mC7Kq/ZupIkH4
HU44BbNBoctjfcjkol1QMEN2UtLandCSSW3kpdEM6XhTsBSbyXUwG++HB56/2f7a6kvgJyn85G2x
VEHh/zLz9bpCeIgOFxa78t2Hkewd7z6hNWaSlpEL2h1V8efHdeGf6mNONvbfxkj0Ux0jmb+0a4VP
LYdNNt/r1Tc83iaCNwr7eX4HPpwX8O/y2aSwywTsF+ITdPBBgTukTonZpJgc363WGBTlqpqA+uHM
cBTf5uFWWJgP+4y+99apM6Qm0O6+HoZmeGK+gfFwtfP07+JgKKUBTnsT2SMxnjeZY1z4K7wFkibf
K4TKViMJz0N8MMyQhdN5IeaPDJUuFofUo2aWiHggmNt+W8yHcQXjNQv0JAnq7Nl2NufRZCuHaCqe
cWjmMFyRIMCs26VY7R4pqqx/tvXkykv7Zz9REftJ1AAOOm/SJWjB8sUMrI4ZY1mVNPB+iPniLsPd
AM/2vCQyCMPW0Y7HjeaHZyJhM2U+jlSYttQJQVU6wtKo2LA+HBz0+Vk42niPgi7/Q2i6z9BvDKqA
KtRLuODzo1mPYWLfa5YZrqYiqfzhQgOWDVUARYjFB6EKhzSLq8lfSgtr5iGI8EvTo2q9pez5/LLJ
UByQ4IBDw0bY0ucKcnRtLvaMwFdj8/ANu8vNNzQsXbe1h1mKq8IYf4xEQyAQjCMexY8owhOnUJ2V
OFXtAqoHcTOjh8lEJubCby4061K3Q7ZuHARL8vlb7l6iYOnf5cTDHuk7GwkZcMecgvsUdKXtVNXg
427C1N253h7vyQDpDAWQTA8xRwkKiAJqtDALHoJnYnCtvwAIxV3hktMbllh352WRQ8DdRS7SANmp
IIvRkD61wGKIEbLJvh1mtE5O7ft5DJle8GJivL3wTkAj7el6JSnmamDsao0E1puHcJb7rcf4YvLP
4+SgE9gSAs2DpuOxJ8DQvJh9p8dqWZdN519Xlhuh5V6xJxIrd4IiOLtIdcymngGlb9G7n/WYWWD9
qOpKkWuRrhneIVg3BKuR9jkVZszs3G8mwCTO1wxzIss46IZI2cP/sTuOL9ofHFxGpzitMzZ2PgOn
rIdI63YrezWbw5oaQepgOKp/0yA60YWlirFIcjWd4AqqbXR+mUwxx7XGDTrWwnryg7z0NhOzAsu8
J4gT/LMWgktYt1HfAI4fRM1OJa1ZnI1sxAQX2C7QkzVBNs5BbD7Hqn48ydadAPEjd2QGHdTm6+YC
oMEsqwc3M409UrvN5dK3rwVYpxVySVbSR0oKZRS2i/5xsaKAaugc100YiaEtnkFvFo0JpQHasYKc
1NcmgnKxZSgwZSJiPBLex/AtvA8BlcLVQYyc0zo0mQOusymY0sivMeWhU0SGJacNFv43BTS/VsQo
ZzbNfee5MB2I0R+8qk4DR0cuwHRVVC8yieC8ugZBbRfiKoJ2+Atpp7mARAve/Rmm8vp3Jiaj9KZi
5aQCHeEIypESzXKmbIItjN1dpieh4VZRMazb88ouuyD9Y3mEu5jFKSJVFeSJ1zoqihVcidvB3ThL
2DoHTFlnIPjttGhADyddLzPzXwt8+FsJPY/QEDjStpg3qEEmzJvK69BHN4GuFRtjsTa60dyfF1Pi
Qx3DiH0LsUX1UisBk6R4BsWvs9k9WKSJRkO/aFqVMkrR+EXMQ4hIIAo2OWMd02ZvhVBQC9I2l8R6
y7KfyTREKV4/50X7P9KupElOndn+IiKQQIC2UGN3V8/taUPYbhsxgxCD+PXv4Pe+71bRRBHXb2Ev
vHCWRCqVyjx5zsLFDLJndIHQD2K2PXdIYjQmkEJYmhUXj0Zu3bn19+sWFl3xzMLMFWtTyyjnsOAm
XVBEnT8S9QyhihVXXFwIY6BKgAgPEvfZrqm40HkHFZ6g8aIn0x1erHhtim46nBfP5T8vc6hBOXiB
cqgFXEbcMsY/5yWDsw/hczhhqspXF8UOu/K9l6LYgvLStU/uLxO8/EWu9tf3cSl0QIgH7MJTikPn
VPWF3dQh0+BST7yHBLWoov8Zt9vQHFdCx1KgtyYNNyzTAzv+7EhLlveExoAjJZZ7AiJ6M5SOH+rU
5zzbdx7x43ztKiOLa0MBguMDchdqQ5c7m0EzsehtuwDJpPXZjoajAz25b25m3VaKnYq2cYLRFq+O
dJ/jfuh9lgpylHZv3oR5fWS2tHaVqnM/Itbb9V3/2F3ARwcSBWnx1IECa/nlT0P/C3VHKGUEdd34
TFh+79i+06Gb0g/JkZbhjvVgmDLq1mdJGhCgZVhxSjHt0QGy3tW9X7PfrF6ba5t2ZO6LuM7x/GU4
tHReuoH/h30ikFAXyt2gV4ql/06rZl+St2IMjPJU5ZvrO7F0jl0GzCYufw6V9Jn3V66h0DnPioCA
zfBQm5kdpJYYTqWVOX9jCvuO7ImDPnF+lm0vbsKCY3GlHE9coyk9mK+O279cX9FH4CZsuLACFC86
HB+ARmh4Ork5ZaUjREHdVLx1Kj413S8dvlt9f/SEEj5rzQC93BcSD1sGlvSNQU1IzLRkJeFf+qAg
Kse+og/O2BwtLStG+liHeGr2xLeaALyHUb2D+kQIOJ7mr61YCZhLZw5E7NBHxdUJTvb5OyZrWezI
CB5EIz9sf7jurqjGIF7Dxi0u7MzO7CXj1a4wvNJA2b57U8NjVxxNhlErtMf4iVS7qv+LXA58jiDw
msI0+iuXBzZGlDTCXuDAeqAYR3XdMHq/kWQlTC4dh3Mz0/aepd+2UklDoA8KnqHH3i19hSELbw0P
thSLEXrwmabASOfNb5yDPOdtjDM33IfilEsQX7sHbu5UsRVratyLKzozNvtQwpRlk2cJrjfb9Ov6
lsb7BsyV18/cUnJzvqJZpE+bqAGKDSvScme4bVBgiFCUdyp+o93fOPg/65mLN3YYvOuzCKYi8rXy
DkP6JOlrvaZKuniMzqzM7geH9+nQMFjh3pFXn3X1AJx5169c/ouHCCUN+AHeYBi7mnlblHVJnOOx
F1nRhre/TBqj2vrZbcDlYMQ7YpmBp9cS0SWHmBi1OPRp8CyaR/w4KWkuXTgEsvgtz2o/kdHWW2OJ
85ac/NzMLEFUBLQ5BocZA+XytzZlHfDOTaySbcdc/WJjKjDcgaO6YD4gIm2+qQjvvuNK7jeakwgD
fF6XGQFSAlI+e9RQn4aWxBOYqeEu4NISrqYFkE5clu6PXI/8uXNkVqHgQLyXJEz40+CAnKfLw+Zr
jf8F3VggN75kNTR5lSijdBcZdqfQbAKNhk8wkiOeCp4pbIoOG3C5JjW4uKllpjsbJFfVtnXqLD00
0q0eq7Aecz9OMpn5baXcwB1YtauBVsgjhcnWxi6LzB9EW3Ffoxt4z6Uio+84Q/FuQBf0izZTFfux
C9CiD3ISvKUGe0Qi3dRRG9hJRZ2btHOtDXUj86WvuyE5tbZ2HonI+bAF40Ifbd2BZg9gPW43QCpH
ji9sTJ7ZGZBLmK41w09256XtDVVNHm2T3nIfiMzlUUTS3Q1Jh1AdehESnbrxcnPDdeK+9UkdKb9t
u2xPpCp3ue1VxS7hqkGPMbb7W+Agh++hKZI26Aejgs4QrbKVNGHp6J07zizSy7Efod2HQ5GjV9aE
92347KKi5KWv12PWx0Yg8gS0niZGYhQHoEt1efqaxLQFmaqXengoygMY8xJzp+s3MNL6VXIbukfL
OFy3uXj2zkzOrpfB6xq3MFBukQAeV7QWqH1UT1E1fr1uZ3EP0W1EFxpgNZz0y6Xxph67IoMdNchD
D7R/WSdvieU8V22/8rmWt/EfW/N+96ALCPdOdebRORDvh6mflB0H2vtuV9tx3DYppNLXhGAWnhYT
kBrdIgdVdEyMzOIzcB2RBCQYFUB+iurHsj/J4WckvusySNhONzs3fsXp9jHHSivll3QTp19U9uP6
Nn+M35e/gl5uM+aOvFAJ/IouBb4xfJE63RTmEIRi01efRRzEzcpr9aMDwaLFJhzyxCo8X3fBMMka
C1UEKYaLqtrY2bF37MM1MwuVXdjBMwQ9ZAe9zHk7Luw7p8rGEvdf77zYHAK/nZAHJfiNY6FFnNO0
D4SFp52K5TEuoYwFQm7v37vW9CuciT4ZTzQMHV7ub0iATCYpMvm8/hTzX6nQviWxq8ZXI//e6XsM
DutxrUGzuMVnRu1Lo2YeZpG08VEHNh4S4nxRot2V0l65+xfODRY39RpQRMeU2bzuYKIzGJZgUgX/
OmgF83vJX3Pc9/mDB9ELuc2bUx6uQYQ/xoXJJvqF05bi9psdG8jmtLyVcJ8m/yWbFHzl92GogSD8
df1gLO7hmZ3ZwQg5L3XmYm2yuSmzHyrfkv7puonpM1w+lS+XMvMNCf0cgFOwFCWfRrP0B7CHX7ew
tlkzR/Bo4zJRYBEpMNSI2sc09p5cEPhikmbF1GIgOduvaT/Pnh155SXopWAxhfdguO9G4/jjAOaw
0A/JXU9CvwGXzr9fHU7UhMmHDghEGS5Ncqtuh95DjZcqG3o7Dzq+L7p4Z62Rqiy5wpmd+QBaLxpL
mwJ2BCluoVmzVU62GbNoJVasmZl79pB1dmvCTAs6EY4BI5HLTZWvgc0XSuNIEjHy7kAwdmLbndkB
sKuKTQ91zyruR3RL+tDe1V2UWUfWegR0CTKJt5i1QunKq4372Iy7rSV18c3r8+6WNpMGZC8B/bn+
NReXf/az6OXXdC1pI4fGz/LC7qUMyXvj2hu3fLluZclNzxc/O3OkaMZKh9hkt//MVQXdOsyd1k9A
HAhzRIb2Ba3z6xYX1+XhkYxq2JRjzCxGVZxWgqL+G8deuEtqk92UVpeiv5itUYQvBRQMS01wGsAm
kRNebiEU3lRUTqba1rqTYfkYF05wfTWLMR8dqcmFIPMKsfNLGyJMEzWaaALUYOOPJGboD9Q8qG4H
5jbCH6kjfNWujPgshTFsH3DwKHkiU5rZNAwOYYUBlV82RL5LVJCN+pjb9tYp1MrX+vjmA+8KatgT
yg3W5nAuN+W1HGNaoKuX+6OxGbvIJ85XSU9Ff1PIt+u7ubiwM2uzyoab92rMc1gTKHV5UBw3FYoO
jV+u0eR8nD+DpBAuSyScHMkQhlgvP5sxyqwppnVpZoKqWe0snm9igC5VYwSJSza9/gwAd6Dr4RRm
7i6ELsy/Xyt+AEpfQGRN3nP5C/K8rCCKhbtI2M0uzH+2ntjkAN6bPF75hh9LOYjWKJ2ikwkJ3Q+Q
vNFLeRVPvfW4aU6ojot9mHvtRmkQw/JRo7/OBH29vrqlUw78H8FlBItIbS9XV3W84rEJ5G/kQHJL
5lkTRHUfbtuK/LpuaSmCTcg8EBRMkphzfjqjgBYBN/ISrUWr+2LqsZdQOiYuBK8a2/teOrp5YHHU
A7OFziTehEhOVzZ4Mbd2HWywCQKVST37crUs7pxoSF3UwYvQt6wendyXmvtD8Y3phzh9qOwHx9mP
tdpdX/viLjso+EAKFqWjOTydeG5rR72DjMn4btgQFcJTvohWHigL1XeCdAKoYZS9XcxqzsKNI8Oc
MsBIA5cKX+p9WT4OyZOTo+yz75v7xrmldDfGdtAj2SBfUXq4vsqlL+wBWGDDn4COm4c7jBV5BQCR
EybpofP63QS2VY/Mu7OSYz/EvuvKlbt3KeqhsQYSKBtHB+u+/J4eviZpMqx48L6PBK+Txxw49gb8
U+6wiZo12teFA4pAgLffFJDQGJ2FAlqXFcay6gn17dW3tbY96MRJAWJlG6mHhUrTXimvCVdWuZT5
IPLY0HDi4LUFFOtymWVC2yzPYbfQu8F+6Jnf8RZjxR1ev1BVOXEWtN5vDy009CY2hP1rKvZpsgrw
UIyqYqgQx/fSfggSFqNXYDjK6U0f/7TrJxG9X/edpUB/ZsOaA5q0y0LmSNhouP1Eaevn0DYYzJ8J
S+8ARjignf5NRforSps+bcmxStcISBec6eIXzIIDajnIjz38ghKawBw0aU1zD5KdW0cNGwaAnY6T
tXg0ncjZSwp9sj/yEZgF/IBtqjMrbUdil4FRRaOzN1gvv7RjFE4igL16FqjcPtWmwfIdZRB69UPm
RtEdiez04FZlZ+3azDZvEu71auUs2wu/zLIs9EMZoNt4I19+cmfoyqGcqgwsYXtj9HZVvAaAWjSB
s4TZA7BkfBDv6Zw81a5GMAad1rGmKPgCkHHdqxbyFIIZ60licno2fHjot7rmY8vwZMjzA60j6Pjd
yZj6XIQrn3LJEsp9ExUdYsMHbKlTJllKI0T4OOmDBPzTJb9h5VNE/8YOcjwwVlhk6rZefhcv8+wG
dwC+S27eEvOnWdeHZkCkTdgaPcvikbTRDkevESyCKJVc2qKGVdnCTSdWvfuwf0NRxjfFgWQpxFQe
jPLNaW9bdpN3b8JZwT0vHcVzy7P8siuojIVEVmLqk1ufSHGkxIDy370r3sh4uO4kS1kBMPYTQMjF
U+eD7FJiiyjXZlkGFbfv7JI+6+6Vd9U2ispdlShfWf3JNNM7z/BuGhJ+vW5+aa0A8EJEwZ1qxn++
wlkBIm4VayEtN93a/JNmwqelBb1oDxJs5hc4662K1siplleMTMSZiu8YNJqdbmPQlggjrHhI2euA
GU9Dk81AVBqkTnTnkB5DK9BcrayAhe+5vTZxsJSpQHgKz0q0yQG+mV8oViiI2ymclrK58yrk8kev
b9Bf1oB+Hzy+9fieh7sM5HMJaoG7dI1zbuk1SBxosU4kHUh851NBksdh00IwPeiTI0EPSgETYBu/
BWKDYxwyfbTDE1SP/v2XBmYXTAx/MAlzND9Ax1EtpgsG4+fJXapkDhkfVZ14DvL1Nr53k/B7l3K1
0r9fCk0YjAE9AaYWULqf32uWLLKYqjKwawtKxYXvOkh2AfoxMetxfYULCRJIINBVBZMvINDzCdew
sqXplhiL69hPyIPsQWW3UXgXciWPLmjyr1tb+op4TwDTAlOo4/5pVZwdnTYLwfTO8aRA6vPyR8Sa
QurETLfEq5HxPnbcDLo23EXoQF43vbCnF5ZnodEooXfTT4+ZJnzswyRQBRBLWbSz3DWa06UoDFO4
vCa9S7jrLMc19IiJlxzxQY3WjY02LG7+O2FEG6uS2zS3/bwSu9J7Hh1xO/bOvjHXSqSLi3UpwhMq
lji0s2hRjHFNRYHFjsY3oMcao/Er9dygwXx9UxciIaZC0HAA+Z+FzvNspa2HfjHOJNJc0t5Ir9si
VAdOTX4ahToY+XDMwjW5jQU02iQGhQsVDS08nuZvFrtyXbD9wmYaH1l5iNkNifYyO+DtWXgHMW5y
9zMz7gq+o8kb5KJ8aOcy96H91+S5yKvxoAB/Cm5vG9qml3dta/FBGBq/I0F1Id3b1qvLTh6UblNx
y7M1eY7FL/qPNTabHugGXcfosWOnIU2gzM+oNWyGwfartZC3FBBQzMD+ouI2UUdeLivMqO7bdsSj
31QBgBXouLTPBaluhZU+D1w+XfegxcOC4EMxBYYROnRbLu015mDGeCuWAeEaCL4Kwhy7tDV9uzqB
AwcEvmH8HBafYg/cdvHrdeML+SwqVf/Yppe2IeFNTInOOSCLEWDiyR0Ra5DV6QTM3gtATAIuiNoH
SEzn9QuIfVXCC8EgmRne1gMUgJkaWWB8vL6SpfsZQK8Jxocp1gmucrkU1mLO3Vbo6DaSl/s4ErY/
2nn0lHsR33RsyPaiLU+J68A48DONthNfRBqJYcTewK+ujl2Z65Vk/s9FNV89IKN/5F0w4jdHDeQa
SUPS4uNKVPK7jPg9tKxr9o6RzFvbnMbYEYDt7zx2/IrJvd3KAJTqhzh/lJ5zSJnyQzRQEye+DT1n
L6gBNP1am29565jlgroDFSp7Pq7SNW0SaQ4vKDrIySc3bfolCX3gSUBR/JbY1dGOv5DG8qnTv9I8
2yWJ9KW5Nuix5ChwD5Bj4zmC5HYWSvFBSJyiNxfEFmZ0YpsMB+CQAUpv5EqqvmwJ7x7vz6Tin1Tz
7A5G/a7O2ukJm9j04BFxaLps62Tu/rpLLkUstGvRfmeoBGNi/dIjB9MyEsyoQtsHgJSqOcTpe4xp
YnuNpWAxgky4aTwHQJv0oUxZaExwqQRz0WUdhnQroPSzY6ZUSCSM7q3ztPuZtIQccuFWd43bkDvP
keTWLipw6REerUW0KRTPnZ5P5RdgWDEEOi/QQqaZWmwSq2ik38V3YfneGr+p2rpgS6b7uthna+ds
aavPLc5yGy0q2fBJNjMpvtZmkFHUhfVDb611+5fuhnM7s0demIdm2bSwY9BsZ9QAnPEhMIbmCLFt
aKWIlfCxlF2cm5t5UG+JeIh7bGSmvowSBADVSx8/m8amDEu/5Lvr/krYFO4/fDg0DdDsn0ir5pnF
mOSJW1i4Y1ECAS4zl8Mg9w0gX80WR8a5kYrW1jYCnnqnoVf9yawkfTQY19aNcvMOvcqKDDsntSDt
0aJQEgELp/UT1aXpBtZoWdkjok+9r/rCdg9xmA7fU4LRgoDpyNqKMUIYjLwovW1qDoELinlRCVr+
rhTbgRnyJjNLYxtPbmsVNAS7T2uSd67M5kCbPtUbM+dGvOlEUoAFbwi9e2bUCRCDxKsercg2X2tK
si/MzMHEZRBvRJbfmJEZ2DEJMYVYquTY5r2FvFVz0LNhgA6/wWvvOze0mJ+ZRvSdyLjaoOopX6za
6quNbut+2ybK/IaxBZx124wdDAXlkXB2TNT0JuohHOyrqldZkDc9E/smBzoA+MWJUIJk9jSSZR54
TcHnqbKWjj6vBoA8kqGoEZpAcH/Tp4KDsjBKvPcSQhyBbl3+O40qcswtHu9RJdAbnmEO6wZ4etA8
KfD0+XWJTfajJtHJBpp9bQAQIbQHW9POf9WVbk/OyMsGFJZJ2IJLtgWTBrRZ2O+ch+o7iZX2gjRq
5M+2IcVLCe2o0Ge19jbKM/jvjGF7n93Sje6hnmEmQaSzEnMR9nhng9N428kU+gkE137Rc2/fFSEd
MOKujrlqk5ux74sjCl30aCqUweuh6mOfFgKCt7KBhxlysIobxrSVnwpWeltqdHG0AW9jASa6LjyZ
tDLkQYNnKNqk1DROeQvf9XVJyy9UaiBhQoAG7UDqsa43PYTXyqdqSMStI7VlB3U11pjcGep6Eior
G7YdUhHtEoGWg8FG8mLLIR6Bf4Ysu0+tkpLHinUFQJ09aaOToaR1N/S02VpIgn9g3r3eg1sD2NQK
npGvPDEWw/s05IE+GyKqNR82llLBe3JoGidgVwvpXtQn2n9N43sr9YvkYJW/5bjR1p3jrc6+LwQE
vGpQ48HE50TfPourZad43aTIDDAkfIcRsXsWvacQ/QDdy57CnO67Hbrgt3Ue+00GALxdrgSlhRAI
wizA+AErA4n3vI9QGOaYC6ctgdQgPg327K7tbZxKE9QPa2J8C9EdqTD6mfgLqfg8/GVVY+faRV5Q
pg3IGFCyDkEskWKqkdMMlVhXWuktBguSNW6rJcMYeMIAI2bX2Ad+DmJkrCHKQG2rBer3vsod9FMP
OnwNrXjFm5b2E1UVEBNSyHYgyl8mJZXuEa9rAKbDxkYdrbbLG2IObeaD3hb8SQhf7WaMSFr4Y+v0
a8w2C5kXOpke0DCo7YCUfWZdWbqJxx7WbWhBN2aLiyw8ZvGaCuZCOgCWQAzo23gSAMwwN4NSpFeJ
CukAUVvJDlCgwI396q49FZfSe0AlkK9iJ1EBmHundobKqqIYo37Yqy81+rQoxmlMEgUKcHRIpDoR
foVIUg04d2+Hjq9xyX0Lu7ar/SyK0rsiIu6taDp+EJEDMDluw1sqe2tL7KxD0aJx0nCTqh590cwB
SziVnVibzlkqSmG3gPCnE/4XIOBLp+BdXDCzhah15aBaIEZfZMU2G78Jq/CJ+Ib5GZptcpuspDdL
3nBudvaZ0qbIqUxgtmX9tspfLa332Zoo4PTbZzkNqFVsB+irCUozT0ZVZjW6M5Ecd6hTR5Z4SKN2
hUBhzcTkjufviVLiYEcwkecpvnAonqiK//2bZepRoykE6tKpAn1pQ9am22UNJKQ8s3ouGuN7FGY7
iAqs5O5TRvlht87MzAoCbZxJR3kwAwH1KnsoMaMg4lPC/Yxvre5z7uyv55wLkQ/LwpIw0OqA6nfm
AnmN6mHOGvDca7EpS/WQjO5WDTYGEcKNm+uV22TRHDguprnWqbs2M5eMTu20BPl7iGorGbMtqx3M
Q4DSyxKnak0laSHW2uhB/9fazC8whzEYiYY1aTyMfeNT+t6kJ8V2Ah2aYi0YLX06TGtgehAnGCRP
Mw+xU7Bvin5Sc3F+2e6Wu/uh/50lr7wPN3X7PthrLfalzQQPBABOHEg4lKguXdK2BtTNo7QG2g5j
kWVY+WNmD36bJoEWrg5ap/1x3VsWAgaqA8hhMRc/5UOzz5eLoeTlRNFQloCKDc5DFLE9RXbsX7ez
tDKkhxbe7aBA/sAu5GntxjhrANg22268BbeojzkaIZEcro18LptCLw3RF3wQc2CtFYLYYMwAoHLl
l9I0AUd708D1VeFBr9VrlxzEwfzY/5maY2udOEUeRQBVxwQXlfe9U2/o6AQuTl/mfc+bjVpjXllK
XfHB/jE5c5G4LUBiM8CkC2W9unrjyNvMId/aRvoIFKpfTtO16HZNChfmPuM86EO6gjFaSAYm2BTo
9DmSDrSULt0UrcpOJiN2OINgagzmam7IkzLMowfc9HW/WTM1BYSziyAzOmoZEy1QPdQHr2YbA4mr
GlJM7K1cOUuhBbh8TFxAgA1fdHYSrEFz6WnAT5Ou2IaQJ9hQo3wxhn6buPnWy4ztMJQrV9DSNXdu
cxbO3ChxRJfAZgZt+0JaqBC+XN+/pfPtgm7ARh0S6Ir5YQiB67MbDdxixUKQLWZ+OgBw561w5y7u
3T9W5uegwDxaN/bAJY8tR7HC+BSn/H6C7xou9I4ie99FaxpoS0fvbGHzGn+pKuKMKQDXjvjsZI9e
+JsOx7jZjtmjyF+c7tf1fVz0w7MVzm7xRMXUjCdzIjx5A7jKtqP8tMrTv+gPZ1asS2+PGbqJ1rSP
0kXnok9QUE+FtXJ6l+Lj+c5NP+LsSJXo+5CewwiGrX06HEj7Lu0nFv902PYvNm2irQNYzkPcny2n
TVrlkhKb1qEpkJhqY8UHyCXx8NN1O4vud2ZntqKk4S2a0ViRNblbm/70KjPoSbJLM/6VhfZNlaZ/
Ey3OTM6ihVv0LBlHmMwVCqPhRojnRoM6Ey1E9lN0a03uRffDlDLm7QDUQFfr8pvpqPEy6k7BKTL8
rLuvgETr4ieWrrUMFp0DUIhprg+8ZfNjNYadpmYOQ032meUnI9thVDko+LZGPekvvtqZqdmRKlCS
cwcLprRxZ6bUp3m7zbKbCLWRNL1ja33lxbN1Zm7mjFZsCZPLaQvNepeK8Dbq1xTFP8pRgGQCBYf/
7t7MEfOY57HdwsbAv9fWk4aouBh8T98oMPuPO8zsgdcwqw4qOUARLnDit54/O+pRg62tMV6v7+9i
qnD+a2Y+Crwo+OFt/BoIYrXyFt083wVitGsiv3JuOVIwamL6+FYU21UajD8dn/mzBxAQyAWCCgND
jLM8xXCgDeU1GrQHHv2aWqg01f290SI3Iele89IfC7kZ5DdMfGMCO1wTK1y2j6IMKD+QpwDYfnli
OvRE+9jApEdLnKNldRAuy/yifTOdzrdzC1STmP3Nw++2I7/Y5kp0WOr/ASOL6X708Se+utnqS6vt
gCLF6rv+c184m5DKjfYmFvT6U8jpEWXebTWkcI1hGzGI2vXIORx1J/NVVZKl0HH+U2bHDIBa6Mso
bETBMekutib/hZeZWUeHFXeb1jT/4ueGZjuuMMU+zWQhVXOR/qafLA+6AZXflK9O10LCcV+j+pKg
bSDWekhL1ZZJ52SaUsV0BkgqLz82YAVpV3Nsd2SVPpgCmPNumU852SbQgEiTB6Hv87/AYF7YnC6l
s2t0tHGy2ho2axTy6y2NtZVtnCTvARyJh68Yqeifr+/w0jV3vsopJTqzKMa4yjsCi+CsTIzbtAIX
Q+mLIbDMU5KtVaqn6PDxc/5nTzEscWktJLVOaIXP6RYQPyqbQwVIu8t/XV/T0n3zz5o+YhlGCfDy
tCY9tEEZ1shGoIsXv+QcyxzXmpqLIRHqaxhkQwHL43OATUaJU7ZQQgqYgPbOGJjmE7Mzv3JfPecH
MLtZqf3Y/lKGD22xcj6Wz+F/Tc/RNs1gsNTTMK3qYdfTXd62mxy6YPFf8CpMelJ/sEyIPh+6G64c
MDBFYSkvP4lwJ3VAoxM1e59YN1myccdgXFVFXjz8ZzZnp8Edx6wgJWw6KB2k7i4zUR9GrT/ZGezW
ATNpuHWMTUy+X3efpaGIi7XOzkTceUabEdgt8i6Q/CjVPXMQ3KHyeAdEp2moDap6oty11A+dtTOy
+E0BKAemadJ7smY3LEEnEMhD4OOzUr61ffIU933Qi0+ZsUYrtXgazyxNv+Ts7Kuhy0BsDUtlmG0q
ITYWZoUro9he38+lBaF+DO+xAD8Fge2lmZJ0A4A7mFXMDIw/uEmCwb4IcbSw7W8paVeev4vWgNyE
DAT+2PM2nFfLnBgmRoUMipQptIAQFUFu1E+ghgyuL2xp/zA7+F9TM/+0KpqB4wemhIG55NRSaD5j
5ntTOWx/3dKfAus8cJ6bmu2hywrRdTlMlcVtQ79R/uhU9219J6qfKWRUx28m+UTCA+0+l+kzGKj4
mo7rUkw9+wF/ZMrOfAVNWKdBSxmpT/me5zemdzcpS3r0MY/Xuk9LV9K5qVme09Wh3XAg5INmdH+n
4lNaxH7pdJvKgOMAkdrZ2cr2Ln5IFCoBjwT26wPxupE4Rtp0IT5kwY5AF7+1ldjU3V9McgBp+4+Z
WdZkeQI9NBtmkEXeqtLejTARD+wAbN+KFtjCHmKuGjSIDoDQmIuc7SGUWf/vc9kGQ3qm63LbmzlE
MCL3MUFVbcPkgFG2rpEr+cTCiwg8bhgT9NChRVFx2upzPwE9vshzUQasjI1nAPX5pqUIK9fPw+Tu
s+OApiE6sZMkHvikZsdhrK2wzC08jMEh4rQbMwZlCGiFvnmocGTQAiJyZd6aLq0LpPyo3EOtEmqn
s3XVZYeKYT3B3jBVYGEEOms78ORClq5loCZgB0hCbGNq+ykzjhYoB1032jIV79WY+DLqUbnqN6HT
b0fHfTVL4ntehkpqCiKmdFMVPEhpurm+SQuRkEErDUFwYpVBxeTyU+gB6lNDBVBj0TSQ8UQ2kvhZ
8p6rp+t2lnyNYfQVfzDr8kGh0O0KA1Us9OMHtWcQnAzFMQICEew5tjq4OMf/P3OzqFsSOZruOJmL
3koufMLvk+5BhG9F3/mrzP5LzwCwWgMWCJVbYMfnA7Z5VcdDYzoYY+43GSTmuPKTlGwaCqiv37Dj
WJ7KtbHMpS83MXcD1IGQ9KGLGNGWDSLrMewgN8rKgiL7VejX3lybk1sI6n8Ywv9jZxaQwPWL7gLB
MWLeoQMLkOMzw/bJGGTVKvpxeqnNjywi66SfYVG8AObeGA1S2jFsueRxsB+NASxsnQ9uvFZ1YJXf
YeC+rHbgXgKZ7d5bK7UufkYXqLVp0HVqY05bcRaXcsdNnFwPf5xUmT/T+pvLdrQDsyVUo8Br0O6z
YeVcLIWMc5MzRxUqHIrGwVd0GhmMI3/JLWMl2i5+wLNVzeKgcCzdsw4mjFrc1Qw8jSAi7WR8Ymn2
uVulnVwqgOCI/3cX+ez9Rp2sqTyFXXTr/l2KBxdCJZmIHlADu6ms9sWIvB1HoVLZX5q/gjldWJ9d
arzkSlccqxXNMa23dTIAyfhstO9h9MkTd2X1QryttF4reyWnXHoRXFieHZTYoLTQHixDpmJjSBD5
KHHHnORBOuVbU2U73T9j8G1vRN0mTV609Yl0axR6q5s/q4WklqPLvsLmp/V7Fj4B0bhRPMiTh+6P
GkMx4i32uVmT+V2MRaAvhroJgPFkftVqHZlDYcOqIJtCvbjNY9jvkmLFkZfuEHDb/sfKnAB0AjeW
BoMVZuNOb3G77kZyoOwbbXzZv16/QRayBxQFTIwHYyQT2jezUxO7usDQP0IR9zB4k+6d6pPmxos0
Cx/jV5DvoH7GxEqHZMXo/KluY+Lofyfdu3JTdm8svE3woBQM9dI7N4p9p1i5/qeAOgu4ExwPYw2g
/EAmODstoJnjEQB4yJHIUwWmKSqPultrwS94x4WR2cFguZOHyoKRcXhUeKVnHBQNyMHYyqW/tpiZ
78eGR4AomOx4P4TsgwYsWt6/118CgBEAv+mN+mea8vKOKGqIZ0LIAk6YBXb2Cf04b9xqBo7Rau3j
LO4bBpdwvaOY8oHQglOgqksTpqrwYex+1f2LG70w9e9fAVjQP1amG+rs0htTdJQyA1YMF4XSzK+9
rRNu6/ZrZNVo4a843NIdCx5ngrF+B3eEOT9X6HRHDZ3MufmDjH70Vg2J6k8Oe3LHA+m3fQsaghW/
WLgAUaB1XQzHA0+DisnlCgE69uxsSgYzpqDgCjYbd1sC7Ozd1Xa8sr6lE+wiCgJgi5QMUMJLW5Bu
LWnoTbhTaA+X6ZGTN1F+8YbBZ+rnaG0lIvD1QLXkJXAP0FYhYQJ8ZxaodO1kUdLDIgNg0VBhYNjg
aBjDDcWI0v/L1Px9j55Dyup0MmX0QTqkB4N+tjCWP5beWh9jeVV4QnHI06MnOEvFmoiG1RCxMtBK
Zu8FpsV/eBUxvgCpXb00Lg0hsVxm0S1A+NldNo7unaPp/5B2XrtxK8safiICzOGWw0nKwZYs3xC2
bDPnzKc/Hw2c7RmKGMJe+2IBGwJc04Hd1VV/wKNBkiz/CMjHQJnEQkf3sU0TqcH/2S9aR1SSdiV/
W7iTgDfIkjVBfWk3zWY/1/q+gh4Bppl2LMVVvXrQstaOoYYpmY/g29vlJVjay5PtFkxYcn7Vmp2l
nt7kbV4Rz68LO8pQfXnrScd18cEM/oGyAmIK/gj2NkiPzpsbglpmjTKNbSxK6bWX/WErG/ltiWqt
AzjtDi+F4MDgVzAdS89oA92MSZmDp+KH79WPFeihIchirdTdFzMVhyegHNLzGPSytFHauH7rdCU6
yGqi/Sq0xvoGe7XdVm2jhHZPz+eoppX2hS/eG2y9TswnM4y0aC9katc5etH6/rZs9ehV8wWU63Wl
ctDRkX55o0K9Q5I8ae1hs3AzYf1CvZh+JDWJuZVZ6/k41Q+4SCMZe5d52U2cKoBhjL8/6FAbAXxJ
3w+NoDnoHdKiidh0lFMLt2M4HqL8TO3bir4r3cq2XzjmOE05v41JsEL+QDNMUz9Tg4kPV9gQWvMB
Y7bqquwpovb7JPOPrMfljb+U2RISShx0e3jsc0CRKZRlXmDjCOn0lxjtOWltqQnsONm0fbSLrLcs
e/GUlzBdERVY4mifBp5jjPq8icRaIbCKwGQBpL4SnNB60NxvctzaRQfh5soq9mjGBhYOxg+l8SXw
3sbsrlrjFix1d89+yux26Ws8cRqdnyII5UZDZquT6G8njiZ+C41qo5QHObnxRgeiuIdgCdjY9B/0
JtHMxkcTyD+orjml2lBc2FcKAGkXoYxQu/d93RazlVNuKUvgFuWTgcY66W3OjlXZqOXE1SekN0Wy
bhfL39xkb04budyFw1WJ9ZBurGpLTy/TWTY8SUBiQwmNDFzq9BmfpEJuzk/pogkxnb3J6q1sxY6m
P+byoyz3jt9fVeoW4MDlfb1wgZzFnC7Ck5iqgea5aoLbFODcjDGM/+Hb1CnQ4hgKGRB+QDeXIy7u
otNhzu7Wfui83lCnkOVWzHaZuk/G/YSUkIxDLtV2kB8t71a1nLrAQuQxt14u/4DlIU8iC+wgnsyz
xeWBkcdtDBVSFG/zzKnqJ7Omez5uQYykHNmXoy29y5nh/4WbP6qioIhyV2JVQ9HfKPIhs+6G9tgU
GyHBFBhCn6u/5OKBhnOi/+hLdS3+8q76E3/20WboLkBcZ7jeeMRRSA1eczh24mYIPvvKoceQ2QtX
Yi7dN6dDnmUJXcDdIE8zLMuPfvtTHO/U5tflaV26AU5DzJLqvG3jsReZVR92fgaKSpR2GiAIKzlg
oVVOK7tyAyykPrgRQ46GBISS4xwhJnSS1Y0KoPjRuoK7KLambZXfA3dvrK7ZUihqqygUATJWPpiP
WWWiuoPX5Zte+JqljjaCpYq2Cmy5flwDvi1kutDXJ0lreDsocMy2h1prJoLTPbSJhL58esN7fBuG
721xuLxgS2cqcuPUTzjbeJzMkxCpFXUX2QLusUbD+zg1VKhiaqwiWV/VuJ8NlciN0ltieqMLJpzd
JGy62Cm8PllplCxO78kvmQ6IkzMPvV1VbBURj3K/f6zG9yz4UoMMGCJ6o+Papbk4vxYKYuiwqSjb
z+bX1BSvRLYBZNCIu4prCKqDGPWXzDK+CDGAocuzvBCNtAjlDyh5yALNpa3EACEbMwsLJCGTVzOv
24McmOXW6Hjhlr4r7i+HW/jQQcIbUAA5TLUPpk++1wZmYcHbEMPRtJsiAs0lyfg01uqa+uTSyGjW
YS+vIYOAa+j5ogUYr1p4ChUbScn3fplu07Y99oFxqJtqJeWaSg6zexhIA2QDXu1Y5M3bKU3X0XSs
CGWG9SEx+r1vrEnzLU0clBAan3x40gelFtcXxEJXsKgNa57JuJv8wNYKP5XR+Hl5hZY+OxQjsDzl
QIG6ME9lCopueV52BdgXkM9icw2gYmu17jEXjb1Yl3eRXGCtme8k1/yxEnva2/OJNJCaJfHH35i6
y/ma0bVpQt8Yi43sDtvaHbdZHSM41u70orztdJ97vrITAaGzRNungx+uVEMWPvRpESleAQdFxW92
05dNWkOtFwuudTqcfl70ttK1d7R5/K0aCoktGo20vTzopZU9iTm/7pHJYFO2UsHFhLOS8VXkMZTG
CEVfDrP0OUwqt/Kk1gG7aHaGJVD4BMOVJ8aUtRe7/r2QtIM2lgddkXaXQy09fbCr4TIyOb/IZOaf
XmnF6qhRjss6eZMCp1Rb1fFAd0LtdyIRaGtTOEn7EpFVtK23csYs3PRn0WcjNXvAYl5B9KrpjS2C
1PA5gm7X5SrQkkAYNpzl9wPia5uxlsSVHbT4+UDfxkkSVAQV+dnxDYlxNGids4X88EHHdJqaSr+z
3OKbNMhXoavsG0DbjW95NsfGSnK+tMgQCCbhE7B7sGrPv5/ULAeztIxiw3votqv6J3RSnwRP/FKM
1tvlRV7atiehfs/DyZ04DLkJhsUkVJ3DpR7S5D5sdX+jl+paDXbpeDVpb9L4Z17RPDsflTzUpgKu
n0uDQihPubdO1d4vj+Z3AWB+8ljgIAygqpOT72zZEhQNxyGS88lGrVAdsbgehx9NdIhjxU6rL36t
X+ve5yE/uv1zIf0IrXxTxLdCvkvGg5Hu1QEQ5jb39phrdcrx8o/7uKoywjokXagGoTo+l3+ses1T
sxamtwRrDnOuJvE2g/weWk//EAcbSozf6SJxQ5/Pc2+1SksvEC0fbNg1mhFhR9MKFb1Ve4HFETEk
OGS/TX9n57wv5KXbBZj7wVfHufAJdZ7Bve+Tb5cH9HHjQBH6XdmeAAcI/5wPyOoxzjRd6kt1F+v4
QNdoWLjuGoV9aTB8CRTRf4vZzvPUqhG0qvR5WbR5H1+Tjgq3WSnD7QXf6A1dtdL/+PjhTdVbWmuQ
Q6eq6myVJBfdktGl1FAaLnlTs9caY6NnawpSS3OHevak96nAR53TldFLUaI45dHdG4fE/SHHXy6v
zXQKn39wDANCOWOBpUNWe742uJ22g55AUE40pBltN0EAwr9GzswO1aPa/LwcbXk0f6JNfz85rSTJ
DZQ4IlrQadtRRLQ1NpzLIT5eOwwIWQtLUjX6KfOvtLCUwRsz3kVio9wJsbmVsjerfzLkF3lskC1p
ePoVa/ppl4N+wJ4rsVnoWs3DrxMOVbPztf2AvFCf7AMdEArlxnyNHbSw/SZXXO42lKKps0+/6GQm
zd4PrbZXqDlVBTYLO2EUnWjVcmohCiAvaCG6OrEVrNkmd/suG7yGdDfWEkfPeki8AvWIcCMP4esQ
6p/a7EUTYidyH2G2vGNrfw1JpLQUp0B/6/LCSlP1YbZVz37M9PeTIVcd1XB3yr0t61HAKC6v0ToO
nIgr0K7N17TJrlugG9YobOPutu+HlWNsYTJ4CFJH5vKDIThn6Mg9ksth1hfIBZqfeK95COq31Saq
4rXM7WP+K6v0OGnfIpiNLPds2rNcCgLaceUmG3DGazFKtfNRfCgM713Tm/uoiIwVBMHChwm0EsUA
oM30beYtAK3GR1Mu65INPN6AWLuu02J7ef0Wpg9dAkDa8Kv4LucPmi7QAjOUZdQNs0/58BSn++Hv
8SSTzCJfBVJFKLLOv/1RM6PCjbRygwiB0yNcgrAuksje31vKEofu94RtQ2tyPltBE7deFxOnQEUc
FXNXORTB0RR2l2ds4Uabnn8618skITjvlpQpD1HojeXGE2709EkuDiM+iWs8j6V14cvGFFEk6UIp
9/yzslDO6wtDLfm2G4h95qGprV3QqX9d4WDO2MoTSA5aqDG7aCJPTegEMmfJiK3Go+EWNvxdk9rY
P0zaSZzZFTMk6HFnPnHcRNn5k/uAoX9GGiy1s2Gl3rBw6p8NaZrZkwMpiDQlNBtCDcgJ6LjTdprl
ZAVK2VL7UurvcYmv9Zqw0UJd+nwip11zElWoU2VsS6KOoH1Q2bPkn4OEUBkHUWYb6hGlPB7HdS2D
oD8iUHZ5ehcOCgADOMAB7pzaarOjqbSqMg1Tt6SPEm7A54CM/vsFhIBp0IfkzpE+eBwn1DP0fmpU
pRiiDMDhjLcwfg7GlTxhaSCkPPBgFJNH8lwTopWjJs/SoNoERQ0BaNORxl2eqoUPi8TtT4TZAxhf
iBERQCLk1lGrYluoALn9yyg4UjmKJntTcbYZCiVXOhRSq03cKk5Fe0ta89RcuIs4r/9EmB0PQt+I
fZETobMegngrpKjhgVJ27VRZaTAtRYLxQmES2XeQc9OKnWxspe/Z1ohrbobkuqypO5FE/MgCp3YP
lxdmLdBsYeom8YMyI5DFDuskvDR5ztJPAp2w1vZcINfArpYNShDqdPdps1g07hEj7ooKn70OA7cv
RXanC6gUvmuDg7Zz3b2r6vtY3fFaV7TSBvrdmCv7cGmnn/wEfQasLZKyEYeBnzCCL2/1RzVbqcsv
3FNoJdDT10kdJhT0+cIJYpZGOEVXm1qS7Y60pXRtWSptWPiXF27hwD0NNG+pm8JQNZHJSMQBqDcq
9tdqcDW9jnkZa+pO8VfKEWvx5POBZZkgtZ5OvCY8pLlTqqRgu0TbSIKdJ7+Mtc2ydGCczOP8ijQ1
cFJazTyOWDuIkM2/e/UKQGotxPT3k2+sqpVKxWmdpUKFu39JpLt4DXGxvBsmIDfVLYk32HmIrgij
IA0YxYQxKG4ab+sr+37NhGhxU6v0vyDoAKGamyjQeTKEsWEgfSiCmE5sa60BuxABjTC0K8iKQazM
UWtRVLpxIQ/FRicBtwHnOEiIVytZ0fT5z940tNQg2aLjw6U3f1OoRjTWoaUW2NeVjqDvy+gL7YQR
N8S8uffXkKFLQ6KqxKPCpKvwAU9UxKo+lj4VPD0Wx2e9Lj4PvlX+fWGEMsyfILMTD8pFihUVxc8u
KG1cE65qXeXC0A+Xz4KFmZugFtLUiZlaJLNDpwhdKUzxmN5AcPNxVDUA2eBEaKdpdl+UlvnkqkXx
KYgLbSXwwqFAUQ7fGx5nvNC02SdUt77bmEAtNoF49MxtYz2U+l4Kb4voa1WjBPJ4eZwLl9VZuNkN
r3oM31Anet2gbxtxGwn5NixKsj0Hv5CV7biwQXDrgISmA3ulsDAbm6daeZNYLbllcWyTaBODJrk8
nIXT4SzCbDhGHGu4k/UMJwc4kkabKnxSk9us6p3LgZbm7XQo099PTjq/Q/gU73MSVfGx6jI79XCX
L66lDCVmWHyXg62Narbncx2D3kzsyk0zCsV94kf9thEK7zEfrUcxreWVsS2c4nxgU/cIo7PpBDwf
24DJXD5ohGutxzQ5lsEPq13ZCUvTNwntqbSJER+YgzjbIuqTQR7LTYWvrWZ3zaGLwBg9t3/PzoCZ
cRJoNhZXdgFzRgQywwO2MKH4YLSO2jiD/+S3K4nK0vb+E4uM+XzezKYNASASq+6fg+7K/IcSBw0n
5KO49SZW3yxfGDy/7/VG4WjwSnqUryHcd1FYKdUstPXgluCswydKreaDRFpX+8VIys4n5Dlu78RV
4ni6XYkvcv2ljrdmfwP6arR+Xd7iS3vuJOo890rQLpOraWxm9iOPtVe5lLdmlX75b1Fmz8sui608
6RgbaeQ+ghqRxNmVYq7pIC5dHtCIp0YTbSa67OcbwbVSRIVUBmOIv7L40CVPYxbZbWmPHRP5/fKY
FoBzExnoT7TZmSf7Kh5lAdFoC+tf/agbDLuX0/hHz75/qCVP22hpld0YADWPtPurrSjEwQaH8uro
h4nudGVtbuso/3H5hy0uKSDJ30XkyXfmfBaUIFbrztL5XclDF93FkIfFp38IgZgRbh4apaV5iNaM
PTNKGLo2YkPcRrDtq9xOXHcl6fidjc0SKfqGIJQmkV9o1LONE2RKOiT6wM0Vydu2fm14FTS+7ISh
teuKd9mw7KJtNn0OEEVsb2tlUO2uGHdV8zaaD7FfHgVJvaLkcK+JrpNba56vS0fP6e9Tzue68w25
cENYtln0Wqu3yRpMa2lHn/77U/yT6y5TQzVSVY42maNHSY5j3TqGfxWGD24LuG6l8rW0c06jzb4f
7BeEUAa1ACHr61BOJYEXbQ3uuXSnnsaYfTV6Y45dkTNjaLqF0SeF913kyMPKBl0ACsi0PwGjT2KT
tJ1nC+Ohq98nMUMZ5ZfOM2BhHkvArJlxRGlDr65UKqHF2jNsaWynQWerVVlKYboau7VrP8fRJy3m
jXT7Dyw9hkaiOqlGk+zPIWyB0bQJEv1EyaNtUCSw2tqXMf1728vzMLNbz0xMV4wKFgrjqDFzrAHL
l3FEVWuw8Z+0VWXlFl9espNxzZYMjmzVib93xlDjBQmuRQtveAvcJErodJPRSIzIdwYw2ira/d8f
aKdzOls52QfHrojMqSs+Bs1b1OzL/upyiKXU6zTE7OMSZCMbxUgii+jjp9aU7QGv+sooP5WwI+gH
rJTdlk4mgM5Tjw85jw+ouWIUtKByCafHws8h7L6nGJJcHtHSccFzgv4Civ+0TGaHc+e5LZ4q3OpB
Yb4GaOdJmX5r+tpKmKXSOES9P3FmO1GCsleUMXH8JPhcFZ+DxjrqQ4ygwrBRhtd+FPZy2zxXQbf1
uskOMNiYQ/z58mCX3oenP2K2O1UjkYJOnK68QblvXB8fq2obxuqNoHtXtEa2Gu4VGeEvh12b49nG
bCNZQ9+bsFGp2NR57FwCdaUfL0dZG9xsbypBVoPnJEoZb0yG0X9WcGVXgI18i6Nrl+bv5XiLB+XJ
is4uATHTo8I3pnjq1ncdgE2p9Qqx6x+iQLBia07CMnPD5TT2RRzSeSumyo3Y7zXP6ZpbRVrJbRcT
d9ikoCpp5lErneVbgWfAQJwGE2QvpSrbwVX5y9AdQ75H1sCInb79Nqx5xi4eJicxp7zhJC/w6kox
hpyYuDJF4a9ea+xueLXCu3pV1XApBcHbGUwxDEMQGLPhIeRtUATm69PM2zK9bfzbUr2v8xdlfAR3
+PcrdhprNqxGFsahyYilxr7t69vcdVT8t4RuZb+vjWn6Hk6mD0mlINOxoNr4TbzNehNLpR+BLiNS
UMOqVzZkKdv/NLI5DhVrlKYovWkW8/vM+2m0nwMwsNYaQHJpX0zdftBfiOhzmZ4PDHNdsRMMuoga
lFczvtO7qxG9Vbe+lvP95REtnUynoWZr1atxnzU6ofCDcrNvonHUvJ//LcRsmdIMUClvZjIdCe2X
4EHI34v+76G7ExTjf1M2fwFblRolrjTtuaBRt6GIHqxU4QYQ0LC8lyxX3Fwe1OLeA15AvQzqLnWL
8yXS69wEvzY9z3r5ZYTZuhn13im74VqMU2gXyiuMzpWYS+ctWhykizTgprr6eUxL9SWv7GjvJhmq
c9OJXuPk4MTq8+WxLccBrK/Q8QOwNRubh9KSCh2i3Fhpd8SaPcS10xK8TT6sbL7pH5q/C4FskgFD
y5kwYecDAscQVtXIJBbttyoHFqhAsN730Rb5IyXdSmvWvIvf1Um82YWV5KnXyT3x5PGQdbYiO179
Zki3af7XGGN6EhLyDpNRrYG7zPnA5ESQ4joIq00mkRxuu/rWxQJMPv7tOhEFlQCZ1JCa8ByJlKiR
Jg9jjMt5COXsBuxt2TvC2lPv46SBdqKQP1nZU8yfm3rIqhXCtlfpYpcO5sXYfCU5GpgP+Rpr8uNR
dB5otjqd6fngYBS6Rso7wuQJb+Tq++UZWwoBOFqlLktV8wNLUTIB1gutWbGlbyrpl96+Z2tqPSsh
5lza3mqiWh4JIQ/HUDsq4h5f3cujmLLF889mWogJO08xBRz2tGIn914uFINYSyYFsgBTjpqGvJet
lGyWRnEaYnYteEoo9iM4eSBnSGXl3gEhlm3RpH/9mmIkiihSGELuQvoAcFXius5qTrRQSX7C1Ee4
HGrQLRChJ18R8RWUaRpdnryPZw4hVQWsM/1DFebc+eSpAxLiCE2SNIAviL270dL3bYu55dH3Fbsu
7WStSfTxOD2LqMwK226BenjTTlcsZPas2PZF8BXDxZtRb9f4XB9vJUIh+oe6BpVDavPng5MbMwrc
6VZCq+U68uonPaGqJxT6p75znxqxdTJ9+Hx5Qhe49OdBZ3ulEgukV0WuC8MbH9ocNYbEfDfDcWMZ
XwfDwKUy2A2lGYPxEh71rLrDL2UvGp/F2HUstb1KNWOXR97Ks2FxB59MxWydC9BDrpvwq6R63LlN
edeDAM78YmX0izPO4UgFWeFanjPoVDNoGrPnQ0n6r3qt2iq+Ddhtot0x9ofKEFZ279JhzCtlqopD
aP+gcF2LaCCGJqOKk7daSXemVDwm46+0Va4huq/kG4tjOwkmn++mwtI9g94t5ZQKz5o0OkTVUbTw
SLmu6qNkrkmTLK7YSTjlPFzplYFWlkzl6Lp212KVo4mbPlhr0ayNavYWbwRdFFqXb6SvLVtQvvmB
I4jfpPC1Na8N4cflj2Px2z8Z0zTmk6O6xY/eCigPQReR7T6QnaL+4fXpMabg998izW7PSkjLQJxy
KT39lUV0OGU7qj6l5t/jYPjaOVnApEKAwYTrfERwIVUjlCxyNkW1Kd7e1X1s+1V0uDycxTvuJMxs
leBxklbl3Ax5HYmOmwXSAYkDZXs5yvJe+DOY2fKkgSpWZsNg9OoGnt5OMb603TGv97qwKcy3y8GW
9wL69GCFMGgWZ+m71qej5Qrsb+SUN0JDeqNXtlIYtp/+vQowi4RUlTl1XKbk8HyRCr2XFFdn9uQA
EVr9SSlejV5A0+kpSqWNtHanLp1KPPghMkK1AU03n0ZlpJnnk+6mpWZH5V2JM0eWPw7tl3JNkXFp
EgFCKzD3YBN9MG1P1WYww5ScN/PgZralJ9/Lchjs01x7QDOr/nR5zZa24dSHRLMKmX9g6+cTOaFl
1KT2JhmWcJvI3t3g9bvLIRYmDxgTgwE5jLPWfK0yzSvNMQSJagmPQXsbKrZk5I5O+cIMVrb7QpFr
opTzaoAyQot6/uAqM26yLGeh/BC51fHdygUHu0U7D4ZdQBnDUBAoFruBItj4lGpruDAeJ8zXLHWF
cQkrC7IGwsHzrkeYmcmgRRGIS5kevxaG/pvhDdFWqjtxxGQuij6lrtBtRcXLjkKgJO91ZuqbFtnn
Z3S5xE+4Vox33kAbNkqFemeGgcbbxxRuOqVs75pa6mAWaBk7Ilei4h3GfvUlintlo1VS/gUov+lv
eikXkLrJ+u+iIGhPVWEad2VsuQhQJv4BVGH/M2j0REFMHci2iY0RNkmjqP/S+zqrHCX25WM+9sK2
88b4OIq+kSDIGaHsqEZ+eFO4Ff1LyWoK0dbaWh6coR90A7CBmnZ2pGeWvEcGXYXQNSaqvw2lHB/X
SjQq0LWd321jbGW2huu2v9qmtyrbN0I/2FhhYykbF0+U4yAp/XUoCclNFSfdJzMa85dKKD5D134g
VHvos9QAny2OY2vXhoUUpC8nk7WUrOyCtou/NkZtbkYpj58aqt0Hr7Ik2AsyMpFpT/0fHEFQ5ltV
j7oWxK+o71UtVrZ6KIZHKU7lbSzxrNVxmLzioxGQDSiro1C2xZXWtuZxAH3RUrjq/W3dCk39HrmN
5F0h2BcDz0xyE6d6Pci2hVoaylXn9/KmjrLEspUeYeJNEpfYkdAFzp/VMgjJWyPuaOzTX5K8RD1H
sKxd37qAAgpDb2xTrcSv/RCiHdRguaE7quWBBZRCN9zB9oarWeSt99yMVW0+x3HfDJsWQs1r2tXJ
IVdRyt7oYxLt0F0afoiGB5SmhN6/TYSo/Yy5kCU7Uurq2X4sVGLKpea/YpBYmFeqV1ifSLqTw4Bg
guzanoYLU95reWejGwZdI5Wa+qaXcyO9oo2jqvj2yOI2LUQ/szOLNqOtpLjB21lqGZBWgzznG+yy
dtekqfoSJF7kYp6VpldCIoqH3I3KQw8pfWOWY87JHucq/YRINlI78txPWqtITouCy22j1P2OtrZ8
VflpcXCF2rpRujiQie1F2HaItXeo4y58Qnh5PIJTp+Q99oG0zVy0y9V+9Owyt1o0pzSt85w8Ntoj
pvH4APRBLznFqEi/lKBF5aZqA5KoVu5dW/d690YRhPhZNLLupzU2wXawxuhx6LL64Hll/0mK45Av
MDTH6ygNXSfxNOWxqCRhEyToR9gKY95pRRsBHBW88itS1YFsG0nuvclhSC00D3Kze3DTNLkCAypQ
HxXr+FHtKuu5lgvvIQFr8NYN1WDsxEix9mMnu+lhNITqxpdig2teC7xtUkf6Y5vHWFx3phBLN7UY
508a/I1rWdDDX5lGimh3o0UZWVWrbmt6aWPZemS23XPdpfEmDIv6Sh+NwdGSJNxGcISGteN64bLD
9gmthUkaDXvkWa7VWUaimVXCsdCkoiOMiFj3ycbI/A31mB13+2et+KniTmr7HJyNHV19H7zMSbNb
Tey/X76mFhh+vNBPfswsI6tEMa+8aLp5Yw+xgk9Jmjih8bXvFWdsvF9Z8V542o3vknTW6E1Va2/b
xcvr9AfMsowYG3Yz7adyVxdehWnjNEXqpJUMyFTFvEg6qGq91WPfSWgHIMzzujIBS3cX46dSMakV
o514ngsIQhGCVOHu0svvka86fuXvlLT6mks/Rm8MbIs+R61nnhPnPv+nX0lFFjcD9QqDxJfX37wO
B9gM6y0DUDXQ4HvNbb7zqVy16VVKx2NlpFNFYn5LA736X6jpp5y8WjIBf4O6ASUu5IUTWFsxLLYZ
FBzcYYf2RQ/2vX/VyCsZ/0IuDld2ekOjtYPHw2x6IzFWXcrBJJFcgdrYvWCNdxhHEUWo1NjkZfQk
rJFGl1IvCC1IqUDeRvxult35niCMcUPIoAo2HQbMnuwjw3d040295qOykElKuERRfZR4uyhzHfo2
9Ss1VwZSL+W99jrbWGMbLe2P0wDT/J4sGsegXGQmAZq6CGAlqsld2rlfYszteRPGhXN5k0xf23yP
KDDskIr8XeGeLReoDm5vgGObtH0uuxc/fPX0lerg4pT9CTHnxviDMORCR4he6R29r5yq3P+nQczT
+9Qd1U6XidCU38320Bif/6HHgXvEZMdBP4A2x1znRQHBMUSRxAsi8AH5YB6SFZUtSNKXVM5vWr9+
HH38pIturSO29D0pk84YroFwtuaU3kiJYXyLcrVpKwnpgO9isiVdE/xxW8WfenEF+Lq0+2C4WRiE
IUXGDj/ffZjXNZUyXVWR9AnPmXj8LhjX/drJtBQFexsJHS6+VyoN51Ean2emqLBeYXpfQe10e7tQ
uNL/HtmgABT+E2f2LWm5VXdBJDIaFJ/FzDhUY3yTkTjGqbjSKlra5HjCm7DPpi9p3kjshRLzV59l
4vq/ic3xBoWVw9/vcjQZuTemRzrP2PNZG1pR5eqmgyM0hgfJLDWcog/cTSrTOPqHUNNWpwqNvs78
EO+sMopjw5qShMoO+qs0/YlN1eUYizMGRX1y3IO0rk1/PznoBiluCisUGE7/EIma7corGLalo00/
CTCbL8/3grYe3Grj0UWGRWWrRWfHa2YEC8hjPhbIoQCL+Q+t6/Nx6EFQ+FmkTwQ2sThUaUS9RquH
wRH8UDj6WVffhGNBLTRXtETaeKYaPo+FWH3OOjxT3ETqD5kyprd5iT7+Suq5NMenv232AdSjWaIl
yJYp0xbUan/MhG53eRkXkILT+PFUmuSK6N7PbpBCDAOlM5G4jUaVt6HyLBVvnewfIsz38pS2U/Iz
z8XHVvNXUtnlwf0v8NzMBCi0WQUDE++G0q4z/F0qrRmLTb99fjuejG0u6V2PmS/lugZbMBVf6lw+
eG61Hw1/kxuqZ0eFh8iy/lDl6tvlSV3auqdxZy+GWCnxUBMZWiI8FPH3Qrgy8s+XQyydwaBWJx9a
DFrx4Trftpgl9KbhsmzQngwemdq9DmhE/HI5yuIanUSZbcAGiY0oG4jSBT/M/Nis4V4W/31uZY7e
CVv5+7FxcoiMespJmfGNt/KL0N1E4sruXlwIHf1POuaQmeZl8hL4jtHLtIGbEj87obeH4rEdxZWi
/3IUw0BulmuX18f5WnSdz/nQMYqhesq6bTE8lNHKxb4YgkohVwfJHird5yE8yazbuuO0LYbf6csd
QHlEr6p/2VUnYWbrbY4J/67BSIrwqKkRLISDqr+IyUpfe3HznoSZTZgVi1QzEg/czHBI8pvIODYC
xj2by5t3+rEfvv4/UdRZx7ezgnSMPaLIxmYMb8TyK0pKlnQ0+620JoW8OCIgffwP7xpgNOfrg/ik
3itVUG9C6SYYIauE0TEsf8BEXIEiLxYA8Nz7/0jzUWkUikwObUY1bJp8Z+rXWv4qDa9+eozSjDTp
WIePCR7N3lpncHE+TyLL52NsKTV4dRpB4PSRS3xK6huleembuyS86Yu/B99xLSG4NQl8Ar6bf7kx
lE49BS8JmPW+xBhZfCg7W8B1e+2OXfyypjx2UiCgnDD9/eQIIqkIk9Bl5QI0yStVsjvre+sfL2/F
xXPuJMi0fU6CRHpZN1bIogmaa0v9EzWjywGm73++16dOE9ox4gSEm72ho7xNUMJmbUbezvXgb0Yv
vs16a+Pl1T41ypU34dJ2Pw032wperQC8ywnXhK4dq96uKX8rDK6hjteGNVsc0SxrpUmIY5nfEv8K
+tUQU5Q9NOHu8vwt7YLTAc0WyGo6ratrAmk0h9E+y/y93K1phy8oXSjICE3U76nu/BHdXCUN6s/T
8ZpuPSGjNn/txa+lekTFsAmvRf9JUG102QL1JpQ/RenG9VeS6qUJPf0FswNedGFZdTW/oE7u4+GZ
yqZNjZ1ikG2FwT9ci7QY+LAgYVJzmWVBhhglo9lz/gbDvSz8KJKdslbOWVq20xDTd3fyXQll1crC
FGLIpMc0xIpXd3c14nmXd8di0fM0zmwfRljd5E1KnNraW/G3RthC7fSyX4oGTS51/GGTWPf9mgP3
woHLNlFkbMSQ1fxgCDHiIEpCQFSpLGxJ+t42SAojPig99y7NwWblG1j4qM/CzT7qNgvoCkjkGMh6
08UtHBCHhxYQKBnUyoQunIdnoWZbYyQlMzt9SmfaZFvW0ZVX6dvLa7Y2mtnWKFvBUIaaEG1yP0qv
g/Rsjs/pP+RlDATlbhPDDpZqdu8XnWrp2cg11XfPNAe04JjWK8uy9EI7jTFHrkk4T6V1zg01mLED
AtixvMRGi/6tNjJb9optjfITDj4IrA2Plydx6XV8Fnt2rwzYc1haR2xR/RLm2y66ivNDFryMxbby
P3vaoVaeh+LY5Y4qPir6ygmycFqdRZ/tyEjxVbXomd3EUze++KPEbzbyPdvNxJcsX1NlWYs235RW
7MfRlMOhVyEpP9UWg+20tcXkmibzyrxOv3x2X/PcJomZKJUqsOHzg0v5P9K+azuOHNb2i2qtyuGV
lToqJ/ulliVLlXOur7+bmnvG3ew6zTU+tiTbY4/AAAIgCOydVPJgBpiZNtc3Wi0cRKS4xi68q/Eu
hxr6H2WBN/BOehjT4NZUY5AkvF0fworpPBsB4wnK3BQsKcVsk2kA0545Snh4aySABtW8prPVhT2Z
LHNIgOeT92KByfaxto+E0KtUbadYA0nlDH1ov/9mYkiKw8MC4p6NHMVwibIC8N22Vm+BcbiUeEz1
r4tYn9AfEYxtyWKQpAsTREh4r54MUqULUgyHdPCT9OW6qFUfQCs10K9NsdcZpRTxHB43GkTN2QbE
i6KyBw+dKrtx8VDpNee8rR93QL2hCoYS+rFgplCCepTFDOYMZMQtiv9Knb7bLySZh2OmtURD4ais
h64eh3YmyaQEbXavfaCmhhMxry7xyUiYox9F0tQuA40wUdE5gjKnQDMdGooaZ4w4BpYnitlNUR6t
To8wacEAgaGOyqwudZqmJ8nwCYwU3hqvPOvJIA34d42ZWKJKgEWuVRA3C68TCEh7dFNT4OIQSEBP
ln6HhgUS82A3Vr2hCZgm8Kcjz8KWHAmLrPdlA6FBn5IZeQpTr+7RPiCVPJzfVbtyIomO5CQk07Qa
/W0qJIXIf8XoUUDZjmhw7h/rQoDsApJuEwVMjEWJzbZLNTHv7LFDeGJWXtKaXiTyqCzWV+1fMazn
TdtJWFIDYib01wtOEdwBUmi0OLkdnhTGx5poSo2mrMCKpRtt/uqsu6RwQuu/s1kikqRoOP+smcKc
KBPVL7OEhhgbrqfbim38IQxF/Vqkyac0KJF73W7xJsXYrTzrTCsNsHRB+qXPrhU/ASggC73rUujR
vHCjFh68aPs+agKYs6QZrWlFM+7VWRgprlrpoaPO8V+FkidS6FxPVDqerAhFKrBFMciRcIXzZRBa
BWCBQ7nS9fmsWntLxS2evoSjqeRcUpnlsSJRq6cbIBOS8VQEjNZfHVTDuhVQIv1/k8aEAIvaR8g0
QSOmptu3Q/2ZGagcrQYJFX2KCILHUY9JblklxwSu6sbJLJnT26cqijtosqKZH6sc3YGo6SkWP5MV
+/oE6Tdi1QMQRiBkgONEJwaznKox9F0R42QVJsqiOnDTljGZZcFNkQAUl9bJTcselWxzXezaLgJ1
D438qK8E+jGj+3WshsAmgO53042V21HzGErbMH+Pqpk0CY+acvV+cCqO8V8lwLMGcYA4IwL2mXZj
FAkpxU2g3Gnjcxx7eW8X6V+ozqlM5uANFYAuswwyww58w+q2aDIyaTeIDETj3uQVCKzdv2WKvW9Q
pEEdNuz8XEwTOtJNrUQeKH5GO4LS+a2AdGdIEuVAEayBbDiZjhHyXu+/SWYvNeiPYPboj3WgCxUE
D0FBM8iJ+ausnmtcKwUQCpo1zocibOcuJb1eoZ60cUqt94dc8UFXTCyr94IqccRC8XSBBxdNJ31t
bIx2d3UbFooA7V6QGpWDh0J/SybOCVqLjVAxAaYoVE/gmZeR0TTgiW1myBAiNGXNViGQNhoHPF9n
vYt6uBswzY4c5Bxp9fycCGXs0pAbiziFFSIko3xOptE3ot6pULUbx6WH5kR7UFE3Xf+oxHifaF9K
uhxV6TkTBaIAGK0AbKyqLIcmKPzr53pdDU8GxhguUQ/7aQBYna1MwKEVXuUe+RE/mz9ULSYFEDOq
o4FqsH57Xe7qRoOwiwKGgm6NrbcoEtyBUZ6M9ZiKjWZ0G9kM8VLNe4xbNyR4ToTNQtXFRcIOhaI5
Cu9wqIdmtkFoZ6Pd3e3QO6ahRwcwlU9qVDqDgULSJeIs7Zojpy+Z/yOasWHqiPSXRW1Yrw+7uK63
4PrgqPL6Kv4RwdiQYqRw1ik2z0JRLsgoYUJSUiHh/zeb9UcMc2KqAmVlGRI2dpxOTmslbqa37gi8
5utiVl3byYIxZwRvdL3RUtdmxltt8czywYLxTw9JD4bITc/rnuQtHqv5HQBNyhn7k0lOOx51/aBP
v6/PiKMCbJ1ZkgSjVdH4VCifJuWWG8Wtfn9gQWponkYtFgtKClRfRIsLnUJx2zWPtbW5Pv5VqwWy
GwAEoTEGyIPnPgoMMaWRtTilnZgexlQnipQ8atWTrlabRs/2w8Tro6bf8cIBnEhkdKDOdbG2ZEjU
560OPncUGwgbrfwNhIrrU1vd/RNBzO6PlhiiDACCIvO2bzXQXKKqiIfOszobFNSiqYg+1bOuJh0X
IQH9MUzACAeTZ9NWnIFPFYlvIhCGu0Xk7NdaFCqZKPkB/xhKBNh2KbUvg6DMGzqpTau+mpKjW3g7
4NjuVa0AriGCT9CioCjvXCuEMgAVio6lC/XMabqRJFkN74nGiHBTRA0RSs4VYnUZ/whky2qirqzi
fITAuvRN+aZp3K78FM0niYdzxBPEXFtDwQR/aU1nJoCnonOAaZam77JkWwvn0Wrt5CoGsLJB1Edx
I+jfn9y/wjazasMcUCkko7V3cGWL93y/JgHv9ih5pgDTOL/nEipgSVpWgXYVvIDYS4W+gr+omUQF
CsaP5ibQ3upMIKm2krJIASRY6WCHI4ranAiRrDBy3M+qE0dVCyDmgQ5iXjSyJd2QBPUI/AZLejEy
5I0/deMwpE+p/JJoTpTuBl5Gi6owY4Y0BAuAbMKdFQ6cUYSgafNoqsFYP+nPJTBK8ttK9XHJMs0I
ya1bk2coVqwRbvp4PgUeOLjm2CSlLAPsTZeA7yzW+eBPFqCKUbM+wC9lvGfhFb0AQIGCTC9uHigf
pmfgRPOyuIoHNKeig9MSPbOafy2qyFHu1dmciGCMeBEPsHwaREhtTUAW7HTj7cCDeFmxdSZAjEAZ
AmOH5mBmi/S6T5S4gpBFwd0wRGMyppN6eGe47ijWtA+CcFMAMDbSGKyTDaVcadFqRlGGdhOIMPBg
M6i+gp4sgRQovcmOVfR4XebaHiHfCHVHQz5qnpm5ASSjStKhBwyzmXtFUG2RxeDY1LXAH9P6I4PJ
nS1ahNr9FDLSChgDIJlV0Ete0O44r+mcBf1ZixN1XhT+9zwnCooAXmOhqAj+g7VLVlHFljk2gOa7
CYLPeHoseWzjq6qBwjJUWuNQXSQrxAmEmDNeee2ueqotiYTKh5ElMLMv17dpTc9BNvevHMaIR0WM
Dq0OcsrKThWwpt9IHSfCX6uNQgW3rCNPgGJeFCWfH1fBiLMJpIPQvry8X5Kg2gRA+2gWBUwOohpu
QHu3+I1YFYdSirbgYPthjcA+LJYwf7g+W3V1WdGVQUkw8W7D5oAktVACKZ2AP55NYUZay2hfxjIK
74xsqj5mtUC3ZTJWBlgZdC11hrYwb6I00m2lR1MjKLmSYoNvXvpFaqC1v4ZzOkxmOxqgjtPDksTL
chdSjuFYqCYfmIP1oYrC7lkDfGWDMulqFIkYavEdWhra+0jQ00fTWkAZM8tI/k6z8RJbo1Q5EZC6
7uMglaDFDSCXpwQYpXJyW/b0GhFUswmGiiH2ynQuv8ZImEOCZgfRDYGNdScVNaKZWurlnQwAjr8o
IMF2ApSMsm9a4Nc5304gCJWhaEJl8AJ/yKTGF4XiEIThX1hgPN8DvgnUmBg2Y+S1Kcz1KlkogJ1x
WwGdZcZLMNHA8XhdJ9aMI9igkL3CW6gJ9BtmPkstjYORYz5TMoQeHloDD8yStVMbQ/3YhO1MlrCU
bTmTRqIDONyVUXPydH0QK1GbhVQ5ZcuGC8WT4vmaRsFUZUAVAlpkiSBbeUyqlAD/eRifp3DmmM2V
M3Ami7GaahAN6jxDlmDtrMbXou4IPsvMEDgx9qoc5EUQ7yDIvuAZTQY8ei0h1jWOZPN+lvFOqAkA
lrJ0ICAsulY8X1/DFY8DmDQkxaDpOE8sBUQxpTE6lTEvC/S2o4JSyJF3vV+xlmci6JRPAo+hA1jf
DJhgewRXWgLea0uanW7g0cGvi0FmCcEUHCgbF4SxKZUzVX21eW9ydBUHj4nweX21ViBnKarcHyGM
GuRhpLUJVYPa+M5WoE9oSt8KcStJz0rmawBHqQa85N30KK7i6cbK/QvCEZoCLgWVaGxz4RIJWZF+
Y1frLajfNmObAzj/JtV3euS06LS/PtmVWNgCjruIrkjQiWNVz/ctH0DdOzdU5atxGySqL03TT7wF
7MtwOKhqYYuLutWU8eW62G/EBiYGh1xanIu4H70cjNxR6ChOGPSlAGaKWT7DIwGLM/cWa9m0pkSU
GR3+Sfweal9i3T2as0wiOXmF6XVyDcgxqD4pmp8puNzVdtxUAMzL5IGT111TNmTxEX9SwDy0K56v
TYZaX7HWsDZyF+9HPKyX5bSbjNfrS7G2A6dSmJMTL2bRo+8ah7OtxhsVwKRAPzVTpSWiHi9bsWjT
h1S0/NAIcruaxrvr4tdsA7hBQc4GdCgJRv58klUQCmgmwolKptbv5PJG0f7ixoDerj8imEgqG5Jc
0emh1cT4fhDzhyQabVoDdn0ma9uFc0N7SxHAaCxQjjq36WL0BS4mjYUqmsWTq2Vr5TNHjLF2Qil1
My5zaF1U2BWrjWBoZLUEMUwk1SXJLBwdYGRooyPmaaN5Q6TpnjnU06PZV8NNlWWpkwE8Dv9IwCBJ
LMbdTAwxamWSTB2QfABTXDqi1giz3URJegf6XeUIGAnkYcEXfit3STSRQBSnQzAYy05NghzA13IS
ktoK6tcusAC0FUl5Rzq9iw9j2yz3ljpWT21iLbsBj+XO0FWLSeJcB8BHCX6qkChVlSQ24muU1AIB
Z/hQtCwc3FIuy41QSJYTTlFwZ45yDQ8vG6MHAtYCCLbq4Cv1ZCVEbs0GKaHorhkAGC0iOtgKRbBN
S0HeGgK4oA2pRAWtGTjLWFl457bmWyANL76qCepBq3E9IVHWlzm4LWtzIe1YmB/5pCqbeWmXl7nR
pZyMRlLdKQsy7AS4IF1AZsD4uOjnHJ6mbJL8vs7TH0IYSwA7iHW8WgogFObYyNU4yAT7tASXA5Zb
9sYmW0JbZAZuUiiPMw7gmq5uevB3bFXkgF7wNh4AU6PoJ6cSJvNGMvukIBMKkDhh39pJPR0F45Yy
JCGrUcMoRms5TKkBUKbev36E1myRqQMYFP2FIKpnmclHhNOtOjSwyqYExroId+8qhDWqPCEr30ux
RO+bua10XmpzLcgzgdMKpl8Z1cPsg5FlAS9SaZEhKaSDHNulEKJOtEDqcVOJvITTWvB1KovJX+R9
MuXGgGWsjBrQL32We8B2e+qyunloLeEvmA0UNCn+mRvj6WKcc6EvIS9asonEWYe6yVk4mHH8mUbZ
cTaiygGKR+GKBRBTamNsvq5v6ppdxDfQUSEH9UVu6NzClzOAZLIOA5DqAZchxSrdYB7fA6HlFaSu
WUbAeSG1hswx7eY9l6ROdZkgEIQrU4PXIhsG26pRhNspeO3WwBohoiy80YB9cn2Ca9pzKpbZ0aSs
ykCh+bW6MWi6NTYcNUWMUCCLw6OJXjuEp7KY3SyaptUSAYsJeD6SFdjQanN9Nuvb9e8ishyFaMsV
2gRy7Ni80QHoPo77Jn2/LmPtDJzMgsXTMnvRWoIOKxYWX3EjENxDUIER3nb1wGn/4klijBaQDQCq
TderQ/9fOQ+2Oj4qpju3nDCGowMsrzasvjJPOWZkNqFrLF5ppc6yOPX4CGQpjj/gzYnqyMldp0Bt
1dCl2CExj0lvTSSqAKzp1i3n/r0qB7hnqLhGv6nKXgX60OoUmVpFpYucsnAa7VipJjEkjsaty0Ei
HHlWXANYbaiHGaBEFc1CIRs+9F8N4KpUzZ2Cr7/QOvpi/v/lMLrQlGhKUQysmyRnnqXXB1ELXpLM
3MGh8WB/eHNiwtowr+c2M5BA1qzgXUfyh4SoB2mbzCRjaTz83ybGKMSMJqq6HTExAVqXAwJLT91K
fgoinu9a889gCfx3BVlTLs9p1qsQlE4FMfrJBcwqEa2XRZntNk7v8qYCiHzNSerypNK1PtF3XEMi
Df3hsK/JbsxEp9IPIIQlswSElRxxpBd1uXd9RVeP88lEGU8iRqMhgioN9/xBdnC7I7HUP6ZFjShZ
sLuS13fP0xbGg8R9M6AJDuIybSZKsNUHgIuBX4ZHjLgqB/Du4KRCFfAFncY4l4U0z0jLm1l2tKLI
0dBOJCCjpRc82s/VFTwRxUwp11NrAIwgfaZBNPdLnzao7wDtQGE3+l8UpFvIROKpE4DvgKxhnGIv
m2OVFzBUmgKm67n8ZUTZrpZlYGrBPTbqxDFYa88bpwLZOmfNEPpiEOFVcLHeipW60+N234bitujf
QKV4q2s6kSIdWfPCRp0lRzlXPTSuwRJYfiUL7xzn56GeshI0wtjFTKicpFYAyPgeaAEnqlnVlRMp
zAaWuVz2XQIpIx45kHA9iFHi9SkunFrJOeCrFxzUgADTCpda5JwYu2Ii89CEOWQJnSsPmZPKMYJv
RwaCX6MSM3SmUCHqX3QyW0iW4woN2EqayT5fR7nX6zwb8VhUz4E36WNFJJB96ULHyeOs2q8/clj6
lTkSxiAX6EtOaoFG7CcS1WPRk8H0k2CwteZDs1T3uv2im8Omt06mdgHnb8qFJigQmWHDLJxzMFHm
dlv/TKQCeR3O/vGkMY51MSuKeouFVGld5WMoPOjWMVIfI3TtqhwoBN5iMo511AtdLUTI0ofaXQRn
LrxuQWj/AsSXGhCPKbcLmSeR8a5pJdCyMkiU5sTrtMFJrNAdF8kJ+2wbTPlzFk+3es9j0qTf9toW
MmdCQkvWYJYQG4IXK68zvDxpnEByrXDUQmwHYEC0wON9hVlMuTBgXWJkQWPhEA0vTf3WtXsldCR5
k5TIKYA911uWjATJvSlGRAewubY3+q1SgSg2tq/r7KpZOxkMs85NnLfDnGHCg/6Q97NbpXvkqDlC
Vlf1RAizqpkyJtpYY8ZpulOaCdgjfwFohxdMGT1DKkr2L7jvDGxV1g3INgpYQmn43aoBEQsC4BzO
7q2u14kgasBPwqJUVVAqXUMQipdIiebLUHmRdI7tuhSiAsFTRAJaRrIc7DDnQhr0rAEYixoSdbSF
IfbLXsXlRvrP23IuhrEgeIgOlVTB3puyPLiFKQbuHHeZc13DLl3auRRG3QVUAQEVBpMxF9nJk5cm
i0kdvI/az7+RA/htWoCMdxxGjjlVWpLpiH3UDiwdgbZbkIUhytj5gO3jsWpfmidMCngfKB8BRiPo
Fc53SKYwypOK/H0PNYjmRwVduIYTARgBQNi4yePUchTv8gydS2Q2K48UPQ0zEf5MX25wxyGdFd5f
X8FVtfsG5NNBe6NZjG4PxlQa4D/HIVKy96IY1Vf0wAR+kFo80JvLOBXUVCqKGmkBN56CmGAqq4Rl
kmYV7w9puQOM19Ch1gKZ8foH3nauT+rSTUIUSKNMDfhTuiwzBm4R67bvJw3WVto1zaukP0nJFjzJ
swJrxFnAlZDqXBhj6GJRDkthgTA5cyT1qGgA0IiJaHpDgxaLxyZwFx591OpSnsyP2bR5BBV6HOsI
w7OBKH1MFoBtI/4Ygg0XNnRtLRUdLS4WHkJ0nQ1wUOYQDKVgYNtKMgkKmSyk5ocaMC6D0zf7/PX6
1q1E/LSY8o88RueL2FCrxIC8In3uVJKJN3n1EzcM2yqPwkymyTN7u7U4BmvtbCN7i+o9RKd4qWSU
c6omIUozAOwhwggSIMtb4P5xpcgiabWRxWdT3V6f59q5A3wZIJOBQ4LiNzqgE58C0o8lnWsI7NCo
3fw0ypcp+H1dxMrztiqeyGATjLUmV3LXCPQNvXlcisXp+19g8f6p0szFLN1JlbqvNLDcm6Nfo0Eq
XV5RbMhxOCulT+ejYMxmksURhoGZjmNlV9p7HRT3+VR6UlDYMbjxxhDh8kEQYr8ZemCMZ5zXlLXD
croKjEKlpaTl6A6icazl1lVFFvV1kQ5acmdMnNzkmhadimLcUYmEYW20mKqI/HRTNSQ0HKX/rbQe
Arq03RjD3xifU4mMpSs1JTHaBRLT+SmpfaB/h2VOBBBEdMNza4RuJNqN+N9z4+dbypi8qYHTW6jU
yXgukXFTeX6dt5CMgTNzSWtbyu7SFktEAE0KctCBtEV8GJTSVZTgpUAJ51JoD9ePzJqxO11OxgwI
bVBVqOuFsdNBMaSDr6EjRgd06egzSbbxf7/503XEPdyQUDGMMqFzI7B0ddKiOQw3j/xr7AZc+Elh
Obn0fH1W67bmjxhGSfAiPUgGPQHdkmxAPnFUO9UV5ZoTwa4FfaezYbQCUBCh2CoQI7YPxUidkuIV
lW0k+ub6fP4Xk/JnQox6KHUwJ8DmRqkYEvJT1rla/Kovjmz4yojWMI9eEzV7iRw88nJCi1X/BDxw
9GegRI3SzJzvmTm1UrmoIYAnM238zFN18vV0SbZFZZh4ZcyD4UGo1PZ1GdTaGZq+3Kl4zXWbJBe8
68uwatjw6AzgLsBggbn3fCRCVKWpmWIkgvgJyqix8SphX+a0upIzaZ4kRoFogVYS5ZBkWqFdGm5R
PZXiW1hHblmlHH+xevRPZsVoUYgkgNpXEXKZmYdmKPSZ1+qM4qGK5FqMtvNXKX65vo6rERzqDv9d
SEad4J0FY9GhTprhg5JR6F0RhAGJbgeNM/T31ow7es9Z0nXnfCKUMTVWHcR9Z2BNlereQDWgqO2z
9jVbJLeVQq9oOnQoIO1yjzLXxtqlvApI3pZSS3gSfyiZ3sdGg2XOQe8cJU8UKAbXGFV1jZjzMvjd
A32eYIGZO5kqE+sEkzbEaYupGk3vxOMCmRC2JM91qtuN9SNXQJJRjftOS/1a1n8Y4EcQAa49TONB
HL4EVM/Ddm4z8cOSIhtvML4yCX4SBw91k+y7trQzi8eduoKIRwdNMQsRnIH2h9HDWpmBYduBdkmT
DnB49qj3RI02S3KDYw5uUxMVzsP0AMpifXwarZ0uvho9D49g1R+dDIJREqlehgYbBYR7lEkTefyJ
y2kMSpjZ6cUaOKitM/WawVHNVXdxIpTZrljO0zKLIDRtiFJj5niTrHg0ccC4h4ZdasW/C8xep3vQ
3JuDBjFVnxrA78nqGf36+oLK+Ag1KZU6Iw8WyemdFI3FaBtj1O3aPo5akuRx/6lKiaqSNJitdxEU
tHug2FtHscvNjoSFpc73yxR0P8ohrQ/S0AZobTO09gHoQr03g4os8uQxtTCxPDVJWIuLYUcAywXz
i5nVuzDRug2KR5R9adTIKtWCdD8BSfWxbPoYySZQZ22CqDJf83YMdmkTovi8HIPemfsKGTtlXG4K
w8r8pDE036yX2K0FEO6NZl8c8qQ1HCTHGmdGj99zI2i4ZehWGO8yFAXdghfd+AXEP/OY90vVk9Yw
5cRZohzJ7A6VLK9KNKWeFhiiU6DKE6SBaN8fq1b5EXdpf1e2Upw7FprU8Xq2FM7S5dGTkAw6yaLc
vOuyYTZIijKWjixzoPjgqdYK1D3O+oeIFdtHdUhbd41eRAGxVYFxubaiaWNaeCxDtZoBqFNKbNNb
VvNiLsP8BIaB+s6cpui2RS/mzhxSaVujCcfNxkH8imt5uC/LRvwBoitrC5YLfMfAbHKvmg1s+DJL
3bZBCn0XpsBpAwpkqDjIqZvPAI7ojlE96xVgL8XidwCKHg8cT31gh6ip2EhmXuVwdVmj7vpklnQi
R51VeKk5owm0CQINUHRB2k8ESWx5JmYiSw/z1Ib3aiBHtNkjC25a8Gzd4eoHZle9NvOfRhMGLSmT
sIqx8I1gAorbsDaiWqh3YpB2uwigCkdL7yhYjWgmLkAI5i+lUi1bSOdR8a97plVfCBpPVQdANDo1
GA8/Z1BkIHaAK7grVdLN9VFXF9MN+vFXnpgfadMfjAKj1sp5e13yephjIYHyXYgGCItz/xDXCjiV
phx9h1LrBUqb2qVp/UqjWvUaZQjRNCrAFOMZnIgZsCYECXfzsiw4dzfqeS9sxMkoWM/cNaUpIl1t
I5V8A2AzXxW2S+7Xyehcn++qOzwRxBjaAVi/AnLigOOu+x41ydmvakq/NFH40ccmGRYeI+JqzIFi
bIWWapkmEorn6ytkqQV0pQRwp+Nekb7xexrjUTLcrgsRLDrDdEwM979PkjJJUHY/fLIdFio6bPps
hkyxeaf8b6P2qgNWx+xfNd779/r8kNsAQ7wJyCD2ahNGYBBDEQbYiMSncAIsxV7LjpPQOyYKtgzV
i0EcJEmcCa65FAAzowIZhAnSBfH1YMVhNXQF2CWWgmjArY262K1w4bm+jqtiUC8LYAkRgtgSpLCf
83oIEM+Uy6ZJYbyFo9x9XZdBQ2pW87UTGUzIjduEYikyZIRGVXtSg/bvGhRunAVbO1+nUuhMT6LA
YJ6VvpYgZRgbYAXWoNVN7VF2minkhPXrCqHgmouHLiTs2Q64WC+qRBAgShsbdxk1MsKGwjXadVtu
tbrTSYHMRdSYDmiQeMft21KeLqcEIC600qP2HeEhiK+ZmGYyhHKsY3ivyhnt1sVjgTM5AhEICk7c
0o4cUE3bOj5xZ7M7d7JHR7IDkhCRVLbgjCRwDUdzes6qfEObXYxL1vDYggZ86eJNQchCcRRMayS1
S8c1OIODImy7xbgW8mdchh3biPXs2Rudf0aVOoUdOoFtOKZdcYzhBbYQbrYiupbQYAxUo8vqFWmE
b0QOZiLmvI0zIoVOYxHYDf2x9aSbYCPke530WKHniDz+5i2KzGolK565mwxiMpSg3piIEBEw+Mj3
pmEX25+3pY3YTgH0KYm3gVdtPgY7IwWpyM1MvoBfYPOeLADUxhxDwGHTMmkZEQVSn7jnnh+QOl/a
QakTnTiOs3eco7M/4nce/fA84m23hOCXo+d5+B3ZEr8jW98nDz6+/M8PXF2Ld/JAfPz1Fr8+4N/h
37r07/HFph82fjj0i20Tx76/dzb42G8gy6Ff8Gnjg/4T+k/pH5zf+5f7l/3vfeVU+NN+j4/fe/q/
YJx7jkZ8dxqe6Sl6fUURZT/QBkWWLHZLtKgQpyw3iUZK8vMf5VRuO8cgsxuT2B88VI87uf05erVt
Km7wuOwyf9yPpCcvlSOSr9+mjc5CZ94JnLFJF+qCk0MJR0C6JwKfTWeMWCZPTV4KWWTv33KSkpAu
9cer7dr3nDLNCxBSnFHAFqhQBx1N15B1rg0R8BMCrbAiW/YbB5vu+4fWyQj247rx/wbFP1/uc0GM
9R8VeUrnOADgLsm/TRbARaHduqvgTwomST9z/Ny/vTlHyz3eemQ70Yn7dx8qOaikdjS3cjX3g9wh
ciR4SCGvvvtob+5//97z6LAujDu9IQPwW0FdEbiXsUTnC9NP6M+WW+SCqo9EtdFMhkvSsJvfxvfp
R8bxvhe7APWDLlqop8CmYyOY/QYajDQsAkgu37x3b/t59+HePIZc03xZskFLacC5hccgkCIbFw9f
QqX00ZLH9otGsNeEHLC6xHY3HK36fmI93Ww6H8QsYOAC3zEF1D1fPDmQs1LGjcOGeTl6b8d/fniw
KkcYF/rxj6GgxoJaDJ/ajy3+O/38/uG6xC3I4WDDbNxvvu43zv4exuH3y+a6Xl44BgwVvOQ6ZRCi
La0i40bzutPUoOxBhmi3Noxe/G2x7A2vWfH7aYpZEyB9oTsTmEVIEbD+WhzLPM1nLD61ZrC1mLRL
OKdsbYcBHychzwOeH8QETNDfKFae1zHIEFOy37/sneNPz3/F8Xl1OVss0Wj+YjonkhjzKRahFFgR
JO2PR2wbbNNfbAzafiVE26AsBiP5uQ7FpVUmbbxQAY7zdvQ+iQ91sDccW/uNxstO5FQOMxFpyMso
LSHn+PPn+9PTU4gw5QmGhwYrC36PP0G0e3DtzeNXZT9+PY6E/vyayUwi+gvnBey75PRyRAD2AJQm
+mhZAMYGXYKgzpSgKfS4bG/hkuEj4Sg3GzjK68t8mcmE/qOk4F9h1BWdxMujAS+o1VQY3D8c/wO8
PKa6oQ76uqgLF0CPGlC1TSCwfzsb5oIoIlMxdxZ4R2nUQaONLT329PzTEOA7HODJXF/LE5ny+fRC
K536tu4gE9XeBF8AQ4evL5htigj003/17w53h4PL2cTLZCszWcax9vUgR2IKwbCAJfG8J/+HfcMz
Kqvn/XRJGUNrhJJcNTGdnnM0iAXreedDU595anL5PsVMh/FQepw1Eno/IejN8bY+ueFJuLjPfGuH
jhAdpRIop2H76JSkLJBw+men9gZ5AyG463hw/pX78W0q7Q09A5zy0/XjfyKWOf6pEuT5IkEs1Y+U
vPX22wt6V+EOZrtz6P0FEaH3QOApadTRIeog/isAWL/vVBnBJQ8/sf4cx/SNHXZhBU4GxjgmE5zA
C9AV/jktUCLn+P0FB4ceHupR4SrpYaVf8BU/Dvj1+zB9B99YLRxjzhmm5+XKqNh6ZKEO6l48GxUd
GQb0j/emo6BjoZcA99uT8kagUJVmR4B2fxRDAXwCcQyzLmVpZZraoNOSCv6+p9CrCr2FvGL2N/aO
mknn3uMFNd+5pDPB6O7UgHhh4W6LqkaFsZRdUghJZCpwSCW5DUlIcju3B/KJ3y1kwteQRlMuxkAw
FP9wZz9sH/yt62JIX1/3vxFxbT3YHlxy9rgL3b+87O83PfkKcRf/zY1fL9J/MuIAoOEAExbhPQqB
zg1fLeha0gtiCk4vsrwFXy1RNst79h5uy23yUJHGT59mZ3zn8U9cOhT0LVig60YBADrakZQ7Fyxk
aFuf0C9Kvdct/OnTE3UpWIPHmSCq2vD25Ts3db4vaPwykYQB2SsYA1g6ONDolaoZ57ntJY/5EVdn
e7O/3ztflrPh9TBdBnGI3xDWYmqAJAEgCTO5IFI79InKAtH95SPeZFtv2XwqvrCrXmL7HSQbtk7w
imEDnop3R6AO42yaNHREQIDIDhiKCIjO13XUI13QBwOin2X/bXDSl2w7jr7kp9vCbzc1x/5c3EFl
Rh6j7nWh9aJcQd7gSY/S2/Am2w+pHbSOfHcYD/LBcETf4JiX/0UoSuLRXEGzNZTP4SQaadReSMYQ
QrPMNkLnZ3y/HIbNRwvqkq9iD2vr4ZnlueYFs+x9+5+5/hHLRCZxYMUggIJYS7bnh/v8S7QBNm3H
4n788To7+fYZNSzcCnpqqS52FJuKJBlgOtBzfD7ZXsT5XOhkF4vUO+1D9mffPNZfnfN0l2Rkvo2w
xkhUkeRZ3OvudUt+ccH9nvOJdCYyqq12qVUAbpNZIwvKHl7g3ABKFbiCL7/yIIe/+4ou54rnAdyr
ZZxURnvLPEaNCdCISHKov+oXGaYz2+tbyZ8eyrdpBxQtuwbxIOGZo1XBCKJxcHBZQfaZEdymwdBX
AgTnwGpwRRfNM7Vf7LWHjIyH/8fZd+w2zzTNXhEB5rAdJlGikuW8IRyZc+bVnxoDB49FCub/fhtv
DKg5Mz09HaqrR0u1tHO/GezIXM20UV2dL/m35JkFZhTP4z2RHi/WRvhtYYmnhhDfrX1DJip5qDeZ
fRYc6bR2tj/dtVeiQe6B4doSpjkiwQWarWvN6jBWCJToKfJHA5Kp/kY7CgQdQ4ZngfbQCnex2ezS
s6j7SAuD0vzx1Nvgk4f1ykh6qo/QgZ1niofDZGd67vDENx6SlfiOp8uff+PPLUdMDLD7Ajw91XUi
5C0mKBry40AUE7NJTeHwWsDfAubPbtxw2+mpE5DoIJ2TO81JDZgBm7nPTclZuQwLtwbDA2DYgeOm
oHtEnNcbpqFrgM0LMdAHS+FJWBPe9IzCrH175AmDPZw+VyQuzPlM4kw7fA2oqwTDSPSKscJHBohD
vdSzne+WuA7ih/R/yIHTx2m241eLnHlODQbTAIENke02Y/ZFCoFfmj7o7HOYYjYW4VIDPVH23wtd
RmAiRgLDEdAEbK2EE7/eWoGRpy4b5EDvjPLgE4WoW+WY3oF9QO+t6Fs2gDNAFjx2s8O3YPbkkOgs
UQ8peeuJ//73xyyzPbOPmT1qqNLXUpNjKPWI3KNEu9vEkYBU0sXIs/fG9Cywn5R6jioET+SceP8Z
NzSTPzt19AnwZT1hM0bkPVNSHyqLN5P7XE/vmg23mewHsAxYCcF8FaM5gKJr224yXVuBNS6NIj5D
BdEQiuHIryy6CSofDm7YIOnVfNQS6YAMd8Kdb6pO8D4d2KNk+3oamKbmcGsXjZ72TAevJC+0AfCJ
soPk2swT0j2L3609HWsCfIy0Z15Ltw5xy9cM4tJvg7vGcaDBQUIdw2znSsiOnRwxmFWmR65gRE5q
9qZm4ugZOO2CHX3798q+U3VQGxnDR6u3Dflb8W7cgusPmCleqMmp4KG1mIaZFrOZQsK56nfjPn+q
1rgdDH837MRv3hQJEFfZLr4XQbCks9tDg3KiR0DUvfZFi+cJW0KdWPTv4V4q7OyLkmQq4raDnxUI
em+iGZ5JYIr7t4moRoNBkWS0IvIY38MT8fVPFqNSV75g4f7QD6A0uaCrgwr+ROa/fD1RHZhYkfAB
XYgrSG2AePRPPVn1PZZ271rQbKWlGCUJj3mbunRJXAWTFkiZkGIXOqn+xH/wlqoRb+V1W6Z/Zoub
PShxmoFnWIZMFDvu2S2riy8t9vNLPYZ6hexh+p6tiby1n6CvQUMLvBzqZF0bWqUpmaJj4SrLr8MR
rS0lSlh477uNbysaaq2TafbGCK1KjTVlumFXgYZDdILwix6mPHtaVLkauFBtEj3eRC0ZLpml6YDZ
mTUITnUGJWjta5L1ae9bA8iydmv11Zvb/Uv+PG5go7AQxAHyMcPprDhyhedUNSY9t3vTmSjej9Mv
f1/pG0b0as1z7Ek4dFEbiDQ0yQmQ9CTeKs+YM/we6+XHgMUbgTmY3lOxX/Msl0Bb3FnwFMFZQdOZ
BHN2fdJNyKPTZPJRm3KFz8qantOt6Aj7Ck+aCRxKRtrN32u9YT+vJM73N2pqXCKA4XR21MXXfDMY
0XHc+3fdJiHpftBhvfXszFrhA4Y9KdvVaSmLbMb1iud7nUWcx4Yy5AcOc9QuPmLf8jEyYle9H31z
2igxyfTynj9MzIqVWoakM9HUuvwyUwMXxLEn0KXbnctGG8Rqevg1aqRFw/qxN4Ytv0MUYQj3f+/5
DxHE9VMJ8loEhgpK9Zh0Mb/PidfKDJ9UsS7a4ZOItwlrdPO9gFBpx5gYGuNo7mCIMNrIehgT8e6f
wWXsDNvw3nsuP8UVHbhxx/A9lByYjpmGzz4zaWDAmSQpAWzOO4t3nJVvfbPTgODgLfgLVmwUPdHX
ooRlZVTk4ZWjAIvcG2oUPwnwX7tfgY+Q67Qs1oULqCRGWwKMRHzJbe0wwZQ91i7I+VactGVSncrk
QV2EhABgIz/X75fMyAsUrh7KGMakM9iHISQdEQGiUQkU3FWPLKwos2ssoAHWlG0ZFUA0+OvoVA46
2WTmH+ZZLIKGGHuM3AoJN77Jv3hua2k2gMN36K1f6e5a4FKAMMAwL/C1oiKMU1X5a+UWxGSo+pih
vjBsiVU9N84Ro5VUXbajk2wAQYww+bnZykSzi+9ML3TtAVN8kFgL15Buy4QEvgXNNsixUprfBQNb
HdVCzUU/38Lr6AKVfJJtgEzH0Itj+P735VrWM2bCZiY0r0Bjn6cQFgB8vqk+022sK7r4wRqROdhr
JMY3VQo+NxxPpD5QzZzdHZEtS99jYET4cwUPNHHeQ93foxMrRRjEnzyrdrJcVw/+ca2lZukV0F39
J3mmUVo1Bb4nB7FeJRbo+r99l/2oHiNbWYkpfrr5Z+bqStBsRzMtDr0qgCBQTWiX/NGabOTQ4F+L
RP5M99IdYgu9OoAaUT5UD2tDzm+8xlgnYGe06QxDN+c8l7XCVLxY4ED3+V1zVE9igYxHqQuerum+
Hr3mp3HXOzLyeE8rqkR3cLHwX5Jnd0jSglwLqCo1z6pEjsxEOFs2BIXkHxjKMVoVCY16F75Hdpfp
qwEV/fW/pFOL8stYhQym0gWoTOjlIwCP/ubIgdvvsTeKLWOH1qqjdctAAbuAeAEuJpL8M3XqhATs
Vg1so3xO3xDPH6YNA5Rha6GZsdWLtzV2zZsPwG+BM7WKE0n1+RQCe53D5MrTtDl1O3RJnAQbSVnW
XTXBy7gI6wJdu4ioCFUediYwSlJJ7lI8u945OgL0DzPUbTFhjDeFT+9uRXdo6DE/PRmEvBThgOkF
c3s/yrk48BHsfatjEEGQ6u0hs0ACaJaGfGwdjMH9Du/bi7r2xC1DIh7P2z+5s0V2kxIwRQi5GaBu
h+aEisawjcgn6/LIAXGw86sFqVvX5JfIeXOM13tNHGjY18SZXGEnGKWuHTS9MEOn/mA/eKK440bC
rb2bVl65W57L79XOGSGiuhdrTGqI9fhRc8XzYGiWB3+5f2l2npVsu7uRrMmkG7g8WMwe0Ch4i58b
fK6Vw0FK2lifnvtDqcdufJq2gh6uGR/6cCzkUEcBmB86zGsW23aREktBBDk1stvTBal8K9wWT1lh
+mhE241OeYkeMPgIHpvzt+4u6254Qn+QZIoAQMeCeCv1NH7KmgG+it7b4V1iSBY4FDbyo4W5RHq3
l59DK4BSqVbtPoyk3uh/f8Atz/zqA2ZrH6RQzWUfHzAYe4CdP8Jd5XzFruxEBwFJWzkj2zXar1WZ
M/sn8OHQyGUP+7cPOoISlXaMLNkOz9mTtEdekbHRPM6ZIXChK6ul1aD5SSuUZRijEOiM3dmVFWVf
qhm62lKh+UpTNlKX+ZK2/X27W02Z3HpVkAaH4QVLOOL6WWkqHhBijuUEf2VbdTq4uA3+s1L1Dh6v
3xAuMiprZXm3LKGiYLQTvFGM7Zo7+n1VcCOvCLF+l2hEOiL//lKTJtuwO+GcGpXJ30H4Zu2a3nQb
VFSsMaYD1lCe72omxsEU5vR5OWuWaOd304YyiDqN6Y6GAq+YuGDHQUPymrt0Y72KABggrejK8Aln
2Zpi6NKYjaQYCaJWTz4LN7wbt/cMqmLDRrIqZKeULcLbI0+yg28xuzONOtZ8l2XHIlYNEDgwoRgq
Bm7Tmfcgg1aBHTqZZhKgxs4rjwS9UZrea22PJnrRyOOe3wqWZMJeTuQphRp0W99oUL5iIgK6tDfP
9PVgP9prtJY3wgEQPlNtx5gzGQwmM7cK80QY8AgwMC+PBW/6D8I7+zIavLwXfcSBK9q3NNcAw6so
VGAWK1KR8+K6kjJj5eUyTdfVj+1bagrvghF85mhDBDK/AgT7E9zzT81e3a2Nw7tRCMM0LcoXCjJB
fIVMTfwvDw4pUK1Ei1Ss73AIyNmhHGCP28qpkY9HE95DqCMv6oJR/MC8ViQ3CztykSNHH6XprxiZ
RfMG1g40IMgU0byB8Xlz1AhX00yLh28Rjq+hLjzX5gWpLbs17z8ojCS8+0hrE8l7mrMtkLA1Qrcg
yTa/+NZkCqZyymzVXDmb5U35/U1AhF7vDztyft/T3E+POTqkN8GbYzbvCUtOo1EAFR5iJ3bMZs3g
8ksfCelMynQKyiVAmOfTJIcSPW65FiZ69Ry/iXqVAfrVPaKH1PJd4UDKXhdJ8LZtsVf1FqPevr/Z
19X8BzUD11YfH6FghhDUE1STczMxgndKHdoo0TnMFUG7tq1u2Tekr+PH3E52WaBP2+F7qC2erOz6
0tFHdyatHsMoI5c9h99GmRAqaoPSdX7gdqnN65iszQD+JqFTHa1DU0SGlc7IG0nGa5Hzt5VTWrCH
QCRvZ054d585PrqGnmgHU/GNs7aDA3fmXgV0L1VodPr8e8W3xWu0m4qyoS1GHVaZWorJ1KM+cGQD
3b+jpJDY6INmTodQDx3/XrNBgdUbNLPrHXLnf8iiYwN+fcHMGisMmzIYV5WgCs1Z0iW4B8tuZ4jb
0i52ZQSUhq5sdf+Ffa6Itv4CL9988DgiqMMrKwBppNB7+MsOhQFIB/kK62c23j5/Y2oy3ImVifm6
hoR2aJKu5rGXziskAkvFYn4PFO2naPZLYsqNU19zOHD2LJ85Bw4Vf66/UmAUNvKlUQzmwQO2Tg8R
kqxalVsXC1cLTjMd4wOY3PVqg5TugCglcJyzZyjcMegssIEYfmPgoA02wrgIPX9fDaBvrlnD+B1E
mZQ7bu7GFaMwBQJdc7pTrO4Z090Ii1kVERlPGalPki1fWuMN3d1r7vKt80VnpEzfOKx3Dt3MpNBX
8wD1L0xkMgci+MRDvn6yWyv+RGYiXj3eNYEzwy1joJzPZhAYue135njbbtf4BNPcp28WMzLIWqqL
vyVQQUcbkuZwXBctA2KutZVW8qhjgnXLUi4aCTFzBZQL5OSSp6dJJ4DxmzLZrHZj3nwsfoueHWuU
9mB2HSBaOLapUd8xOnNA3cv29zSWL51CN8lg+pfeyB5E1wei5G/rdcORhRv5b+3zid6ZCmrsieES
XX3lLv4hf+QMPNDR5Yt5rU/ceYtR5aTarxXWbyQ2ocJ0zqkAPAst5l5fo9zvPT/zUDpGHrVE+9Y3
cwxRyi6sbMcj3HUVs4f0yZQPwXYVtUN/fP44gnsZ0/VAEoIQeLbpXJ/Xaln7qY7OqU4jWLMb7zE2
IXZiI7Jbn/y9x7deCPii6GySQU6OAWczTy2Vk6pDJhdDzfTJQiZB97f+V7UJnvxz8Q7VFu7UgvCf
PGwH7BagU5kTP/39DTdyGQgZRHRuoq8KEz7nBApCKIHJRMU3jFv2S3wpaYEXnXF6fC/p7Q5EFSaG
Ua41Vd/SLjiFSC9gsBvtm5xFK0HENBnDAzI0WKPJv3mvvDnBI0xzy//KDkBlHjXkWp3ovGZEllkj
EZhejBlF06qGcRKzI648fxJKWthFTYIdSaUQ2fFdELWrK4d7Y4kSaueyDEcLFSckba41uUkyrkya
Eg7PSKR7FPsM9jHdeq6yBxEmMvX79DPT012yXXU0l2oMyXA6KGIPMfc848h5GMMlVigkRw7/6r2h
IdIFTvKioZjnGflzh4u76Xt0GWzTo3gIvlbt5nKTMY8WSSSwwmtIMCxSc0yKCEzEy18e6jOLJuUH
DQCl3v5M9pKxx9CfwFDsJ25DfAc852i8LFCNzHQVBX70t69mCpdPM/xOYLmp6wnHc84bXGAeqybm
eJqjFhJgSja5C2baYudtfB6FKCQJMxtGbu1qLV1eePooq2u0yomy2EwDwrQAUgYcNzp/bh+h3KaA
wX0G60zb3MIAT/a+3qxc5qUzQIdqY6wlwPIAQc7h5F3flxi25SX6aKOonRBez++UXXL0ToBmfWc+
iUPCAzbCGGuQ5xtvJRVNuTrQRAEuqNliRSFuvDiG4eYu0kXciiZjRu/i+V06dEh467GDnvR2M6YE
nq+ggy/M7tfs6Q/A+dp+X3/DzN+N2BBsSRq+QfoQgAHy8FzTSmvIEzYw23d5Let9Q8+v1kwjvl/+
ZhAmQRcFeC8Cp93n6NwxPBcj3eAsbDPCnRl7fGqBj3kU7puXlZNeBpPXS50ZUAZT8RKRx1KrZxDr
OaFqdE9oaQbxEj1ovbmLrTXlunGNACxn6cAOlFRRu79ebYM52tUYQp0rEEN4TvE+ofutJBgjQPyj
pBd79m5g0A23stIbt+hKLD2EX5scMUKEflsVMCQb/u1msHxCqt2gt8/lpdytlh2XPh9gAf9WOTfb
HFMOU8nDyayJbwNHh/WhbHPAvYlIant4j58xCcII7i7CttKTyKAk8dHa43FLs35/Bf3KX4vOh7Zo
vAB7PSFvQuI9BoHqwUUzv3gHXENotilK0u52w5pa3d5sQOhkGkRp83IcJgmocYURymg46Qxp0x5S
nXlLEbF5hKZLV12gm1eWTv39/wJn73GL5lS+5qiNtLnE8uzh3j8DwD/pHBpf/hcYHU4XxNo0WmLR
IjHT4RZcsP7owUC2+vDR4BxTolhQYsJfQuC6ivOgr02uulFxvJY5U2A1A9G77OOqDpb4He96E0Ay
O3eTQ+kAimBJztqDR/dsbgZ/L3K2p4nUVLLSQSBr+3fpQ+jGzmAWOnv39828qaP/9vLHu/2lo1IR
BnJfQUxnKVYbkdqSsJxuRSXXpMzelSgLRk4o6e59TIZ/9lw+x/MlOH+vZWXLfl63X2tBSdhrkh5S
ItezQSrzVBuYnWetWZcbSegrXfipgf2S03Ji40cD5IhnDsas2VUmuMKfgfw5/72gG1r34+ACjI0s
PCCUswfC47SmCDoVBUMOUZRa6Om3BpBqLdCuHOWV2cuX2Mg3f0u94QVAKuVDgxugIikwOy2adw7C
0kNRyczukXrWUytC8k1zE6eWgcvPNkL2qNiFfu6Jhuy05q4GccujRH8/lqxJmDGvoPX32nSyNa9h
lE4KJ4Ckd/Ej1xHfjDgdjgAJt6HtgY1EAIBj35m+lV4wu/XvLbgRUF3Lp9/364jLZOJrTQBSt91O
FmcklvjCHUaLJ8mDuv9U7LeVPOMN9OaVwPk9bNmpAtUdBHqvEkd60Gg/djuOaKa0b5H4+0ZdZW2N
Sz+TDmtHqMyi0EDRMddrjNiRqaQBx1wZzCU6lYfuEimG7ILHpyOTrb1yemyUni5Iq1bnRmYEfCY4
Xsw9R2oT+fRr2V1aloHftEgrXjo47u5zrisTQKMiqBYO3S4EBZOEhFRptKf0PTBVqCByQ8LaFiyr
CPgMGt6A6RgTPtVZdlPovSFXGwSSmmdJLeH3o/6e6ogn+ZOWGcK5dEIXaVVnzereyJAgw4jnCy6Y
BtbDeXmn06Qq6AskdVtU6JWNdvlC480HtqCCOwbwmc1u+p22KZ57zVh7WW4pN2h9QLSoAumHBpz5
wZepyjEaNj980+4xd0AmkysbCDV9ZGbgJXXotFGtNXTdsgeY5mTQgIxcI43Z52LldvBBK4kkp9oZ
oynuA4N3BCPbjVZiUFi2agQAjpI8w9hGI7ONt62umiud/Tcw6dcfMfP2Q6WQKpEdaXCFQBI3613b
eUa9D9EBre1VUn7GXy5P4mNhqCtP7c8Cr5/0a9lzbSsrtVM5yIbCgR1QfH1FefXlQ9qqR7iGRD6j
u+01Pef3zWF6l0Pwweuc6b2tmLZl0HH9FTPTijkrGWaJ4CsACXspMalvIMV7+uB2j8y3uhHvmhgV
u79l8jdMDVp30ZuP6wY/8QdA8cucCmGImakTizQKZoccS4ztthvQ0inH+0ghHywJvuX7p4owml6Z
oL00UGAFSq6FDsqHdhetwbdvwBKRCYbmA6/GAXmpzMy73EhKHHhiiqC+B58nGVzVMWM7ttFzBAYX
tH8y0IeeTC15YOzVPpDlEUA8UqS4EJjnBPNzbf3EsBvllJNx5aVd3BtAsFkdGc7hfjo3CSkZ641f
bd2+geql2W+UNpAUvYGFnAopb6RSAj8BqUm7RRW3iQjmFSHQbQHJPIKRDwDqYiOA+K4aUWZOdaBf
MUod/uBqH/nSIbz+GP56B+IJgz2TGh8DqwsEX9QhSvBh6ZpTZOH82WflDlhYUACG+mHlqb3h3lzL
npm/Vs1CLs4gu3uOv8etwflmScRT+/Khfk72gCCt2fSurJDorNg5DcZXw+FlFH79CTMr1KL7qKjo
WeSmdhGeO3QPCHvJRnO5PpjM/syfizWmgCWCETksICYwnQ1pamT2rne8BYCo96scqZ3GHmmrYb2H
6T3WtRmfhjVhN9YHmAbmvUDD8c7Pn3fPA1VRlisYEHio7eBJBK+ky7eEvZzi58D0ow1853rtMb+h
U1dCZ+aVZ4I0U1MIBWmX7W84omI06KZ+KZ6UPb/hjxKG2oOBId1hhma6RhawdFhRb4A9UWm/Ew8w
1vX2Kto0FF6qpmi88OxyHznq1seQ8Hf+5OvDOXsMDckJX+Kn8BLZa3mkWxqNBi/MVEO5lANYfhYQ
D+ja7OuixMOpZ/eg1kYnjsQZbYLUWR2hiZb2sMaub6sgy0tMmPmnzF71pZZZBzzqKLkA2wgoMPop
r3ega6okaxh8RGkmgRmd0gfVZR0e04W2tFOBw0Ca/8GFvZY5f8tQm8gZCTIrV7mArpB2eEl3Ijrp
UzCIIvzT1aOyzXT2vycNrwXPjhsE4aE2BBXS3efk1Bm0wvYi7XhkaFVHMdH+ZGmP3GO393TJ+Pst
vRF9IhENG64iXwYQ6bwRBa3KlIIEY2+9B3ZbXGQqjrdKFR1A45pW3zAaSHrDbICyD+HgPP4M024E
vciIVCQmzaEmzbxpnQHQEfL8q+u6YTOuZM30h5niCHzlkAX0cXpI9+pnYFEMOW/xRx3Vhj37zq6M
1bsRX9Ok/r/1zS4Ol5cj33OQmZsBqjs5XsbAoBRgwj44NGSrrma311Y501iG5WiHIMqACt7dD/Yx
9lFGGh0gYQ0NbKKcnmxbZ62YdCO6vFrnfLxwnnaS3AxYJ6YJ1SZKZphRoYuXbBcZJ+Vcg1bybyVd
tqlJYDChnRdo8YdNmsc3dSJOEa+FOTxsyWIO74ORvtWkQoW7rIk9flRPd/RuZjs3PoLm4/HC3Afb
4hW8qfbfX7I8YnwJAKQgswNiihZUrs1S3BVaWVQJ0McbprHVMwsaZP6lkYhsiOBw6ez4Y8XBWLYR
QSSyJlg95QgFnvNaZKP18aAOGD0/HQN3sDoHIyZ07jV3xQ8QLa+ZIuoqXUUVM2mzewMyWw8aDGmN
BZ96A9ixze2q3XRAO/MA725lPxcKTMVpMvUkQckGaND14hQEUC2blrkucCAIaEAANJEfDJiMUblu
t530NwSWaxXfZcAMsUhH4XlDpI7XZXaMnlTxXjX0SD450VHd38ufvIN2vy2LBBh68GpDx51iwhU9
XiK7f8QCkIRqHI2YxevVjpmvBFXRQXuOqAB3hk95KdR7+DKxrexzt3qUN+VOc9aYQJbUADPBMx2S
CqbPirSFrtqvAwRPx8ztob6WcMlJ/FW4JSwVinINHJuIlE/M1mwBGX4bAQiWnFV/feHezD5npmQy
pgT5rIzPaWpT2igXYD13MrhQ+EuRG7U1mOi43JRueIyfdMwSW9G5G9JB0Y0CPErw4KkVZx57FCi+
nGLWvC4/qK+KS+mYa907aSHBC4EikjFteY4we9VCI9mK7Bv6fiV7pgFlVI1lW0I22Mq/08fKTU7C
Dmg0FcvWCn3ShZIUD+zTilj6s7NbDW4iGZgSKB5yoLNrhpFXSP0WEMvsZLDecK6ym3aayXzVxoiJ
AoTdrdadlysFVIciSkHIBMiBPHuaAq4PB6XLC1rFsdpteMgP+QPOdoO0FFzZGO1V7Ua5X1kojXWv
F0qlgtOaY3nkhOYuhhc0CZdgXKFeINJCge4l2yG1vUefmoH5R59/S1sG/khA/ZY2MyNxM9QgQSpR
Rxk3qQlCr0fKd6Qcum21iR3tAWRfZmc2aJMT7OouNIrVzDK9KYv10nYGOiAeLV6z2F+O8jwU06ZA
ohe07zTfIzvlvtr4wDk6ELuNBsK9RM7q8S4vEcISZHlxwKj+Yg43PuxXDqZLUGToYMz08SyBb/4M
TpN8K0fA+6VO9oQy6TazRyN2PEC31+zHEiRFseNwI9F0inQzsELXwrOCTdkkTjEl75iH6CsYnNge
T+WzaMkXmbwV30h0mbkJdLuNvqS1wtBPRXC26ShBYvFgocD033lFNGGTOhMFqHa7pUwB4xkuO4lF
DDgCcoR1vM1oZGb0oD79dwQeFv5LsjozXVOsTb5PJUvH9JAcGwvwQ/OUWQPmEqGtgl6q+r3bVyWR
1iKyGweOgJQHehht6wCxzA48SZmu5jHLGRP8MDYcJfDsTTBbJDdX81nUGM22F+6OisYVoP3ABEC/
5JdqxaEsJ3nAFbq4H7f+3XgI4eIxju+kkNauBSVL04gpEv+kzZ1ZJce4poBhCz1xA3Q9FG5ghXvE
mpZvT7ZkV6vx9Q2HDhLBUoy+J5Rk0Yh+vT6VmZQesyXp1ZmM8ZCgW/mzMkfLewpeGWuV6J/+3Hw7
VVApYJEYTAHs2bU4v4kSvk/aAtNyTA6Nn4jhwwf2JHk0eHeLNY6YZV5aAr4dyEE8rgCF8HN5mFhd
ZxhZAx21hA0obk1RxzSpHfMA1qf+BX0NOn+PEWn7wvbMuCLxe/odr+rQjVP9/RELnFUlD2krwy4O
PnKPockCVLbJ0PEERg2R18sjcz+ATqQxVl6EG7pL/QpMyGRVmqCePbRowSmTeIJcBdW2TZ+izeyV
P8HHPHGH0oieWAejD2hTC/oV0eWWlaTcrWLt1j5i5u0FXp5xUYsTaCzO5SwvBlKZN/vvVMcEKNmh
SAMPVebskbXO/nu9fVzZBPrszTTu9yb80A7/usCjoBS5NkF+5GLaj83dhWipGU5qTCrU65GZzJAE
feIt7y56kp9Y0m/4Q6trxoNgp0a6qgs3LgA8PaSpAbcHKH7eaJjKWZ0O6Yhy9139WGP2CQZHueWJ
QTH4JB7q1aD8xpt8JW9mpPFqZmqfQx6zUc+jye7DrZAbyVOB1irOiexoG58kfQ0/K9xwuFALw5AN
0OCBcWMOY53GqJOEFsgzkH+JYG7hwHcFR8v84Axkzaz27JvCVgGtCBI8Kom2kQNP30w3GKDrDLvR
zGwMYjUvvFteMnR+/a0TNwJnfNO/r1NmF6NIJ0VOS3ydfK4Ck9vxgLx0Ooaw59ZoZQfPZI3vv0Xe
8hKuRFIb8UsNRSmXi7qHSOXyHJqTAz7bV14Pji6n0xZ/j6QBEd3QElD1/1v06mpnN1CatKoueYhu
v5X76bk7vsMNszEHZntK7UGP13jObgS02F5MKaPMXOjxWzTVcRRzKMZYq28E94CIRwFJvkezNI/o
u3/qDf/CIU/jYJggRv6sJOh/OsBnFx7tkyj741FD+X1ubRXN84NKbpGgNxMASEAmZP7gHNyOB3Rc
sp57wlnKMSTagSG13XYAGuf6S2AK4GhVybDjTDAMH1Sjz8mmeR5xKN3jZHvkXBjePjBXDNSybAuw
N53Io3K0KxeplWvNiCM/BOQG3xs/Io00GdU7+icQfH21dgwuTidwpRNgAma7kQ//PQsK4cC4gy6W
doPCf7wWLsQRU6UScO7ogXplwGT2PsiGVFl4+jMinP7WxGUyH9LQ/QsycUoLgxL9tTRFlrMg8jvU
gircdgyxLIlCupfn3Ka8KfJnbisKetDAqsS4k76VPsfNWhf/Dc9RVjDmhnqOQNrNqRHEbsh4v8OQ
9eo5RbojQFQWbb27Ec1B5spq6d7NFFEFGgCkgyC0AkfLzHUMk9hvw8pD54Iu6t2lF0HJS0YMaHsM
d40jWCkSStmdBmp9FEZPmqPZbYY+N5lghm8NANDfn3PLDPz+nHnDjJx7cVYxWqpnrmrLqKb4Zrz3
NsgtBDthG15WgSA33J4rgTPX0u/HssgjrD8E+y/44tBrdm42CkQNjx5YMQr7c2WJizqNBN/5347L
M7s+9akndDEk9nqDgZYETAnbyDqhUxeFEt6Ojb/l3TLqV/Jmj2vQ9r2alpDXGI0ruFOnayRGzT07
ijr7loP9FdMZjQOOOEBaB7r2P5j2qw+YXagsqHK5zn8+oN7XvAUdk60Pf/uER9VTCIsJ1GDu+q+r
hjOpwVhRc4GwaE7BEUZt3ikxPKpR54zqCaWTu3fcZDTvIyAKYE1PW/RsnFoMtlurRS4tCIwGgFUI
c4Gugs2a2StOQ9dqrzQVlJh/pcydofnxEqE/PzTBlWeBNoFksJQPPaacnf/79BFIB6UqWleQ9sef
WYpFVJlA4vu20ms8XyAfOoCeB2JRevT3nS48CrjLaNpN7zfxarPfMlJD7Qt5JHRBoRGLtuxcG0+/
lwdGyOtK5/egLgOrsOrE+lP+nDuxtWa7bgujKBLQ0KEVew5oGgSvFcMG+8wgHzptNJ16Cqkzmagn
bVZN0yJGoEv7JW2mxkGi+JOsYWmlKW/9LUOCY2KEIZGPL+Iui1au7bLMOBM3UyJ0vJQch6IuYt7K
KIBQwDQLJUHLDzJG+t+XZVmemsmSr09N5iIAFVvI6ret+T7sYht9Ac8UO85Yw3E1G7R4c2biZhrK
iS04rOjSmufWHN+UXQcyJ8DORBB7+JfGrh7Oq3dyUUmdyZwlV5F9Unsuh0z1nG4Cg9bCRj1wMZxH
SEFX0ICic7DhX7FWZq85TwuLT2WLoDim9S8M/phZ4B6dZPVYQTb3oX3Gb5a351F0bK0B6ett7qwe
5yKanMmbaaoUtmxc0OMU9wyART1cFcqDVoK/HTkvSo/Z6Mle1TP7bz1auC0zuTOVbfpRS5kScsE5
ZqkReb+TbPb/0H9we33UeUeXFCY0zPQnwXilgNM6WLgtb7df6R6sIECzpSA4qszuLXTegm27Q5fU
38tbOic/6/snd6ZDWiYIkRihVYVyT8h0AqTnVu+VyQE0lCXk4bzWly7ctDmoBXAyKKugPrOT7CZg
WLMQtpx6Z5pbm0fOGfXj3bOHqQG0r0Y58M4+fPiSyfgCBgTiW3awC8G+qd0/rOZSqRm48hWxfoxa
pngiIIuk+QBMJo+4PM7ECjTkaHQNNxP8UpFIZ7Ry5z1KgKXLgqhmOrXsmoG6dXvR3YI+MTADIBE4
06xARAmoHtkK5exO3RQneIW6KR9RpGBXvJWba/wlif7/VwgcspiJkQ6QVJqdqMP5Jpm2spqlR0b3
ES4RgPWU8O0HKfhLRqymYu0pMuzfx4B5mwgxbAXgDtlRXTB7Tih/BOTQkxyMD4rDr7jYt6XDQZBg
k9CdPU/fYq5WWrYDTnHc8qnRCXqBAE7nbGjwXW+DV0MiAWNCvBlQtnMNrcXGam/WshBE9wDQawAw
eTSKzTmO2iwMuDhHE6+8r9/UOz8F8D1EhmP8UCw0b78JExFeK9O/Z4FVKz5CS+tWjuHWq4dpm5iN
TpWKzhS9PuqC95GXbMNaT5Gft4ojGnstac9+NqhAFaBP4rX/4U2/kjhTLoUfW63OIPEn6gfFaH/S
gAVtQMNWrVUflk1hdJrwr+XNIru0GGQQLwSYwm7L58BozchgEpCNX0Zb+VyxjDfuJ9iyOGB5kcnG
js5euCmtE7bCZEi8cP+PtOvqrVtntr9IgHp5Vd3Fu7nbL0JsJ+q969ffxVycE21a2MSXgwBJEAMZ
kRwOyZk1a2E8EFfJTPjyiBY79TC/MYytBEU8VQEfhimU8Wh4xxipVRmA8xiPJePEOzPoAsFYCEGe
H7EZe9i6DHskrFNh78oeddwkvpzPkpgBsgNg9EX2CLO4ix4FpKfszjBbR7qQg6c0i7vol/LIsE5C
/C3r1KEzBkOlzjmsd1ZBHhDHj97lUXzXbf6h+Kqt8CfD4MopjowoGG/ANwXABa3KIHJiNXNiARXu
A4Dfw071FOd0PqEeUG4gqOal5g6twB1SEX/RyEgkjxe2qQ0y17UmtgZsF5feRD3A8k+J1zu/Os1k
lUTXVnVpilpViNyL6RCWDZjT87vw1G64A3dhFX3XwhwGBBFbHhlGtPxSVlqtFQF2roiVGUw2LWhl
UMsH08u23ryFbvFqHMTH8H7ax7jMJB/JxHDe7zxmv2f0zwdQUaDO5m40ePIBwMROFxXYJN0bIfLE
fwF8ZdZO6AL6DnyqsAMlrqtBWyj0xpNhPoOw32G4Fhkt7ctIMGsoKYBEAGm264ib1FE1R3wN8Aou
L4i7yKh1xxCBNyBcBvImsjuQCfIea63XXoqgEfxjmNpEOQfxq2aEYXS/zFsehzsP2BThsMIGjsq/
ULcg0/7HIM3A0gdNDHF5GHwPdk1l/sxNEes+A0c52TzyHWBuYsztWgheWiRxZHGpUMYq6xQBFuM7
3up++o/pnnsHzc5RYtUrv4OyqMFRuzRV0X+ptGQ23XAL1O8utzPPABYKg0vQWg0pjY34It/fHuHv
5/x370HHFPjwUCulS/kK6oStqsGVjQd1p+2lF7BBWI15Rg8i5pZ3S+sFrmyluI/zG94W3lhlwtUb
A1wX6Q3kS4HSoY650BhTvtMxcNVDEsCKv0Lgqo/RmbNTB92nWxaMc/UMXxqkFrWLdfDeozJC2jCR
lh3MlzfRbB6mTcFWUSQf/216F4OjrkNNhStr7cNW4fC+o6IvLjF5FKJBu/lC+JpI8efsnz/L+8Bp
8VJPUJfm//dSIACruBUCcAURDWANqZ06+qEADZwZt1PP97Jfs9vuP2bcTzUHuPKH4Fx6coBrxW3X
+t6RB6uKQpYUzJ9AUNBpq1ybfSGRaiBGC1DaONlh8EY4tGLmEGBD5z6PnDf2LIvw4zswhhgGqwqK
QODr/Yb5kqpkbPocTwFNtMZ9tRPuOSty1C1IPOdLt+13GQQNxjfhiyV6tbaJgSLVDfBq8jxKYOSW
tYgXY10Q+pOJXMBHN4bWXLBJsY3l1vI38gMgSbtQxnWqY76iiR9RfgYwtAF+FQBKMd+Un8l4X0XT
LOAVbWugr7RPjRdpjilKTnnwHR1hmRAjM6/DK/coIKGREQWNLXKT9KNLV8dW91OYlR5A3pe62qtk
2P5D487WtMXNzW0mm+FVK8cdFBzAWghhUKIvT8XJYhb4xOBwIeW95p7w8qCjGCdvbsob/w6lXJu3
+T1eeIxAuerNuLECTwZWOcCPqKgxzajqZ+1I8j/zK3Du0keMTN4x2rUv6ra9lPdqYAo/mbCZlYsj
2puAmdREhXSiUKc71H8HbSo1ZBEPxnEAq/5Lsik30aHepU+C1UDVaxucfcf/aXSb5IMZnL+BFrCV
luapyCE1YcMbxHzvFkf03oCbMf/AIQggY7MJC9bF6nu4lKAHgmsdXtCEfYy6WE2DMI9ZLzV4RnO4
l4v4vcHlSjqKO8PFPa/wGgmHUgyc8E7bIiXTWEjMsALI78Lr9W7CZwCmZACmyiMHTk262vN6yyX4
z3l0r1YWcgiu5PX4FHAVbTpAskKQuSdejoDNQUVD2fLggpUPf+FzwNkDJ0voyPAttFC4PM3+wI96
YwXP9afqCOiuOKkeyi4/NSffxODhFnYTg6555Ty+NkoteaQYoMQmRtvPCU2Cmjlv6rsIJ1bjgpX3
OG0YG/p76LqyR5M1dqVIhAJh77nc6pB2zy6cKSDBefdioGDYHoTD5bbF71vq2iAVpKesgF5pCoPa
g/TSomUCxMePOVsm5Pvl8doOdbEZ+bmNuwl24m0NGPBdj34JF6QLj/Aip9hOLqpVupP/fv35kcvK
LK68Uq7tUxErUANfbshCDo6PrLx8bN34LXMQsfYj5KzIdUODF/PbaHv8NZ7FkwjhtOjDxxKzcq4r
+bHrb6HOp4LPY8lv8S3Bc+cgswwObnREQTsNpKvxR/NaPnNefHwID4MVeyzuj5ULwbV16swwlElR
ErIS0051fE9PTQNIIwHdlKQtXv9M3riLvmFmpogjUWEE7aK4DODdj4SkQUUzLhsnTmwRRtT33G5B
s3GqX4Rj6WTb4qvCvZ5Vnv0erMFmi3uWgHMKRUr6mjcZYsUpmUEum+OrBh2lzNm3uFTL1gyaSkI/
4bvgQnhCODWnwqx3OSMNujbRiy9ADfH6/mMMlTQmM76A2wBkXjmHzGk/0NXgpaBcLz79x+Y8vNTv
zEaalXMDdlGUloBMRhKWCtiKJnd1zmGBUZt9h0YatIbeobMZbB8q8K9ussRinozf7yFksv+YpMKk
FMzzkPgYKm/1W2ETdLZ67lsg7QWLe1NBORDvxCN35jdMPl/irbRbgcoGv0hLKjp0rydZVMoplFof
2QdvvBOfgCOMbbDHbHAceUgug4jgofaG/fP/HDUx3j9WqR086/04xQHXoCs1D81+H/9C/y+aRUzh
67ahlbwCmdk/lqjdmudqk0QyxpcBlntsX3PksDmnQNMdRGJbj8kzSuLgrfmkVrLW/VITetiDvNxR
wfOscl57KAJs/Qfe/dFsmEomKwfD1QCpuCCrY9T3GgxKn2AKyA4zb4mD2b02j8HMFNdbqXmD9xDP
L/Qp4Br5raAP/CEq0RUWbkrt9rXxxDdcHw76SQHKirFya56poUcSF1WCVaBrWdA1q4w5C1qwDgb3
0kNvA1Te3sWvUNu9l2Wng3pg+wPUSqwrBMsu5TFRrkpJkMCu8Jk44XNuR9BcFkHqrQHSZolH+R1J
V94jbfJ/M2Kg2cEAQljpDOqNG6pip0+phjN2V94JXw2kMRGC+CfAy4Kfd9xh/pGCAVpicX2sXdKA
c8SyonsQdRYaZZvH1cCD5BoudBrd0KoApzvyZ0gpfVause02TAnblTot3Aj4OTRoQ98a5K3XUYdL
lV4eKmicdj/0zql6Z9yBN1Py0l0EynLUskCAA25t6Y0xw2uhfWmXWlshr2NBrYnd3eBpJ+4ex9uh
6Kz20Dqt1b6xBEBX3vAYKOETAVQbuEwapy3VwqDxXdRaxuckm8ZL+CDcZ4eESPSN1gC+UA5lLH5f
2LxmMsa6chUmbPxoxgCnDLpRqTnm47AZ6gqmGw3sPfzOzwFjm53pDF6yjf6QHqTSzE7MZ8bavQGk
ZAClI62OtgkqHklFXiXKjCluQdWJPLLpPwTbt/BgsEVoSCylY+3ClExdEOJBNwJ/xghLoFSQ8Dsq
H8nP4jCdwJU+ubKrnBOXfw/eQjaKatWR/ozy27pOg1R0ZJSkTQpZTohKaMd88/bkW8WevZarMWlh
jnplCP3cplAkxKSiO0qAlJsVHSCjZEn3RGVau0sP2V9Q7hP9eWRxUQJHuyOyFNebVKxHYIrFuEVJ
HxTVEEbeKOZoj/tBADEpXvHKewf9EBAsX8Yzw3fX7kNL09RroxyNNIeoRYtbifIpOnmBLFRCpMdP
6M4zLpB69wKgyHwnZwbDlQMc0ZdIeCD5hZc7tW0EMRzEUYDpaYcrg38Q3AZECzjpzii/Kzt5k15i
7/ZwfwOWKUeGTXROQa4WuA0ak2cIYyL0EWy2j6QIXKBnucTNL4DIJe6fDmkhGZ3MRRVkpx7xg7vQ
HPbSmd3mQTbnrQ+h/KxKAMEaUnyIckqt52SfhmamWmJr69CrAVJz8wN6tZXJPeZP0jZkMY+tRKyr
aaBWvRjrxBgKMg0uhHlBdPDajFa/iW3jXrhvndDUkHK2bs/9d9y8DngiwAVAO4AoHXTe114e6WUC
Ca0UrrbL7w44b/tzfIaQxiN8HNRfJtj43e6Lsy8xnnt/YVvAHoOIEYjpdYU6jgY158V4ylqrqiHl
nmzQRvArgjBkdldv8k2uW2fxQSfZVrDgbab729Z/l/zpxSZVkt8XOfTZUpE606YgmMIW76vcDC1+
p+5UbHV1goAuIZROtsphcI/x7u0MlTjwED9AgNxO94pXuTm4FsEsziQJWgHmAp/w55vokF7yQ11L
aoPC1emVc4KdBO7Q4pK+oLUOfA3xC9hrnUvCm8q52gc24PboeLs9LWt3k998i0S+DY309GZM6jKX
MgPaZeCAkncSyJFDwrbWI88CpqCzZIq4+922uZbRuLJJ7bsp9fta1WHzIwAl8N34wp+nM/9a2W+g
QQEMEhHXDnfyHrO+YTKJrhwuV8apHTAYUmwYeU8SGqTPpXD8yUo8DoJNA2RVBDMCh6/OzCitbjzC
a/nPPFO7PQCLhV8mMMttZminKWaxSxJUfJvPu+pRPkEpzVYPGjLwIrPavBpwl7apIN9OuPFOEuZb
OgnujEo6Lr4f9yoQn6ot7PgzfzIsyZPBFJG8PECk1fwLug7EneUnUHu/z9t6UH18gniQBLhY69zP
5uhy1u+tl7vZa+lpOwm0Ebd9bX3eIU4F4UsVMt30i3/s5akJesw76NvgWg3iamf2rxK4UTTkdcp9
DJECvPxBKOpbf3fEQBgLJQiYJojB63gr5OkQR/z4O7si2NVmQuj7wKzvP/Pn0vyJCsTjZIJo3kqf
dWbtcu18gyYYmg4g2GQAoHRtXO3rOqlmGJcIt5Bhomx7yn5AL8BSLjjda/Aa9VbxVkO9m4imbxlT
v3bALc1TLj9UUZSpIxk7KEg+x9fkEKNruLQCqCRAuCj5QUTqs9PXbbOrQVWDIAThBSFgRionoUXS
AAJ/FEJqcKxfemQqtVMOWtFym2wG0PxIKJErCSIcuqjRVBM74AgJn2QmScn3QANmAzDJQjVBAoEm
XcPtmkIEshKlVBER7dXlH0YIVxXwONU2EkC8h9fA6j5Ag3Z7/L8PsuuD7touFV2FJkr0ScXqauaj
vkvv5nPjzKfevYBLCv/WQRajwz9rIME3HxUHd46XxuMAdVSc2mk38bNgAWmPM7C4K7BPhxcm6Qb5
gltfSPmlXhR1V0rkC0+hFz6Cjw9yfTr4rvAF+xKQQHAh7HRTvIeYSQhiup516v2uQtFfgJQOLvoQ
MiEkfdc7Q06mrhxEAB+100l9A/Deq21QbJg10FBWuy8VEyX2bWF94hJq/oKOHO8mNuemiE8s+OCK
v8oo3P35Fspf0yAAKFLAt6D+jLQ+IBw/3w1IE/hfCJOITbj94k/VrAnxprLl2AmKFVj31SfQ7d6F
2ldxquATUBjO0AkkQpRd3X7UdvahmNLXBEqU8sXnSOcQ6vDgQwGsZXiT7j/Rh+0W29Qa7MRmNRz/
3iA3FsmgHFmesbESHl8lHqJ7dDa/g5ws2fn2Z25GnngqUMR8GVCvnlw8eVnbaOWScj0nlJNmYVMY
PVkW3fvo4IOb8AE15PkC5NTbjM7S+IKUjXannfyjRhaJxcr8PXgDGSCBaA/1eg2pDcpFZ8FIumoI
QRXG3cntZEtT8op+oKeYS98FHxOfoj2lZZYDvidYYRYvM0KpQUIXdU1Wko6vShXI2bLe+JKZCF4P
yVuQeomWOgNwgmgK5M/tkPX9oIBNUqLnUaxFqKRKEHI3cblIkMGGdK+Idp1NiNKM02jVBmHPQBoX
v3hqOcesmo2ixLhSNdhXoif25aYsf94eyAo+CiNZWKGOvLjV67QdYCUixKoT+hCK5L7yx1Mj65bg
1z0S87UtE3nIWnlEXx4L9PA9lXD9AWQaFigav0SKucjgtW0yvapo6Bnn6JOTyg3fVWbdFoyVWzvj
luOlnFTJhH7ofYw3D722f47GlzZ67pl5xe+pLzIqIj1loH8RdUFqVFmYCUWX4J3UJV8zr39l4uSA
stmUmuCulz97vCijDhilTop2sgiwdwbS9LxqoEeghjF4775KXThE6I6T25yhSMr4OJ3Ky+Wa2kaB
jykfZrOK9rPugRbNUFC75qGAzQI7rvsx0KqICBrEJyk/Fo228QMyFbk+mWWOXlKu2Mp5zoAyrEYf
3Fr/MUM58igLA6BSMBP3L2156mZcnmVXT3VrQivjbGlx49zeO6yBUZ47tYJfhT0s8tlstTp0rvRJ
sIp2rBg+yzJE+WwQqqUsNGQGtadEOQLQbpYxC961On+oGuFZJ5BsIuWxspaUkdAAJe+DUbtJXob4
GEyx3fg/5shTUMFuVBaJ9OpeRBePDtkC8FrRpERp2XWqT3DykeLqle4NDVTmD1MnuH+xUDrKNmgD
A6+xRi1U0k7iXCSwozSTNcvbcBacjkuc21ZWA9nCCrVKmS7XWow+DlCil3d5M6Vu0HJvWgs8nih2
lyKIWfkplkXqFCokX+zHMgfkoPPdonurFGDgeVx4umAnxsn29vhWo8ZifNStDz3TsdpVsNZXW054
iuudMoSXuR7sAiqvkh55t+2xRkc5ZJ7NfRzVsJc2o5tp0rlUG1PWUydq4+NYiCljl617479eQkdF
vRVTTYvgJb0ABOf4WDe/Ku1r5O5vD2v9xP0zjzRxCTCUUVzmsNMa4nuTgDSljnNuDzXwOzHL0LQx
jqqTg33V4ssMkAqx/8W1JYvUgDVa8fqAaiLEKoGMtuZcUbdLoGe7FDICGiufsbqMaJbDvgMyGBxN
14YMUc1EY8IyhuUhq9wxuQgl8rb1S+hvbs/sqoMuLFEnwMBpRj6PsGSIzy2PeXRzZBHy2uwS3QRN
xd/4C+kpJRwnaOekoorMDWkb9WQdK1iKBDuDsGE7iwc1HRiV59XFWpiiQktcJyVfghTAAnbhQReH
t1iZrHxQt7ViMEa1etYsTFExpYm5HEJhmEQ5QB3HUNE0333IOlON7HsZEhekhR0qmsQy5HV/Nw/l
oIia7RwvFTEs7Ry+UaWPLeRy2vOsW0pr33YS1lRSUSXRwrErakxlJclmKxqFmdagwoVey5ArrJCy
giMmo0TzMWmzJn+9dv4qK0oIc8KaEo8/U9SMeDE46WOwbbPo1c8z9JI33a8YekmJgR4qHToicWPH
lW9DlPdFRirm9uiJPfqBuvgemhym57S8HDq0bOVIIQnAVesyqLhC1VEKl1Pt1HDAXvUXMw7CQQV0
gID5yhLlUVyRKtKY17DJo8cZwtmOXEz2XIJKW5QZifoV/IvML41RbpX2XAHsEjpcsmov9XteteTo
bsjsQnsCPU2KAn/EusWsJGyvbVKLjHdaC4l70iAm7PLolLWYyNJu44dEMtXOlotDwG+S2EHtym8P
k74Rhl3Y3muRU6v7KGDlAdZ28GIK6BINx01SKKX4nEYJ3oek+VLFxCtHn1ENJNGUdiWkgMDnAY1G
MLRQ4U8og0KKCpiJtc4b1fxN0OfLbW9dOzqWJqiwZwQSEvDAC1ty3JiNvG9w+M/cWUieff7HfzNF
OalqtLrWCtgYdSOYYXZpuMottb3C5VZTMGZufYH+zBzlo20T+lkKgW8LgcjiwUHAAaEpM55D60aI
RA/El9FSQA0oGQ09ajjsuqRBt2QcWlng70spZyzR2pmrgiLoHzPUWOooLfxqJvXA/DDWjyrXvDb5
sUhbV4XgcghyH8b5tHp9WlqkdtssyTkft7DY5aMVFhvjJwYnHafS3EWcNU9W1+fuXzgHOjKAwPz/
5uzrKN7iHtp2pPeRDwBwQ88upw1O2h4N4bGVWGT4q/tqYYz8fJEPKdMgD5DYxKOolJxxiOCNnAX+
f8sv3T4QTKF3ZOG5MC5VjRTJcwcOe9Z7aX2OF99A7e0gn9PRqDFgVTUN/32U78MEB7IjczjBSscf
alOXT432dnuemXapDV9qWqgNDezWc2JCSZDvLwUo5ES3hMoXl2ZmqaLQK9sCbga3Ta9ul8WIqe2S
Zz0X5xMsl52T8tAAUEevZ71o1peW6Cbh4gRdcnInWiwtN8x8wQWkpDjzdtNCzUdqu9fbA1kBC+I0
glzEP0aoi/1g1K1mjEANCMYJMsGt+GIYXs3dZfKxjyBt82KIXtMe9eKzZdFyrAaDhWnqqs9Vicz1
SPdYEuAancKbc/TIhYCx1bylQgqQ0xRGNFi7zyB1ABw44JHaN4iEUuYxH8wEIlE+Tv2hNUwtcv0S
gAwJwsTtRi8cxvSuZZsXFunTtdfFtJlyWOw1rxUdtThPyWz6PfT+wtaU8NpoSpNPWTjwVf8Ewy/A
7aR1l35sSIKBerwCswb/nEe1E/FAvgT9hjG6VQ9dmKE24NgayaAWqD3r3GfbmZV2hxBu6n5lceDf
Br93rT2A6o6PHTF8D6rRVAqNcToSE9/uFYtPoHbiKIVpGoek/F1lNh8qbiLfT/J4rjvG0bU+pQY0
WmUQu39LeMW1Dgm1ETW9grtrxkviH/Jge3s+16fzXxM0LXXQ5VXRdTBR5aiZa6U9pH+TG4SayT+j
oNvkM8GHXDAZhYIOxTop7GDah0xGi1Wvh8IBWGZAjq7L1M7mAyGNOB1W0iR8w989odY3tVY6sT8f
ckXyBvWSQ0QHb4mCcSCuBpWFaeo8hKhsNkc9XkKp8FyOoWmkvTlE3bbz36Thvalmxh5YDSkLe8Rt
FkG6CgUlHnoyocbsSfPoiQPvlIVoZkZ/CirVI3WJKBXs267CGia187KxHyWemBUN7pnzP/q0Cs1W
mtxCehf6zBnEkpFUWH2cQhYGtLSoMaGqTC1qF8qZ0c6Y2UiELrA4PglzeYiE0tN1QLmEp0hAl/xg
/Ewm1Cp9SCqbBveCflxTbyBOrQ7u7RlY3SwQWOABPoBADt1AJY/R1MWKjg7yavRSsbsfQ1ZJjcSO
b7HlXxMgqL1e277EE38OYQLwkkE54jkYJ54uu9L4N0FsYYg+6TtFy4wRGFxf9a3Ih4hRG5plMm/y
kJV2Xg1jC1PUeS/qaRHxZBX7dtOrF314aQXWMbv+rF4YoVwlV9uZn1qMR8sC5EclcwDwKEE3gN9a
ce60miOShELDqtYxDVO7P/dB6h8KpCWZhwSgH5gzmtzlTQ/4Uz2ak7qRqmOl/c3JsBgtFQL0vkj0
mIPRXLQ1Tjb9wNOannF1WV2332qPyIkCJU8ZkfI0G3Wybnmib8YIrAyT6miCZN3eVasuvzBDxZVK
VCc9VmEGyhBmV37UBVj3CEND7Pr+yDC2enYvjFFnN7TetaKeYKyacnNKjyUI4KbgR1PMjGjJMkSi
6SJIq4FQ49UJQ1F+jgcPpHqmhkJfxCiUstaInBULM0qJ+J/EcAQeTT9ZkD2E/ORmVfNwe43WzYCx
E+zgqI/SiFbQJ4cZmqLBbilBtUCaUBl4GEXhrxzujxUqUORJWQcoS4ABsFU2ghE+TlXkxbnBSDys
HmRgNvxnMFSo6CItDTrdQIxFJmUOPdnPHSXatHigV4E9s/IBrLmjAoRe+4PcFTAXFMdQBBNfD8Vd
FrKFNSZqryL9FRrqiKnLkOu1ayA/gMSbsx9RqoNrkE+QnqqyQXKkdO4eb/vG+psYRxWa+qBHCEaR
ax+UOy5sh8EH2UfrKBDF65w2BMSpOJbFzmhtqE93wBIEI2vMZOK+nZV/7P5GGy18Pw/mauoTjHkW
0MwMpII/si4gq7fKhQnqlJx6rk1TASagZ2xzGEWpbVQEWjG2kjGxJqB9oawesASsWCOjNoKWQ8sp
7eEyCqdtx7J7nuvUu71qq165GBm1CRQ16hq+waIZxaHOcoBrHjV4520jqzfVhRHK9cFmoXPThHEg
qW/K3LZBFKxFyWywYOoIFfTdzG1um2RNHbUR0oHP8k6Eydz3kVNPd5B9eb9tYjW0L0ZFHViq5KMK
qyPmVkD55vUh9wuvUw8RZDv+xpAElnFRUiQ0V15vrFgNB1+WOHC8aMNZyOLAEnP0No6QidDll9u2
Vk9h0Mj8Y4taqrpq0lY14A+ZskfWYBRqW2ptCV0doNO5bWrdK/6YopaoSYGCyUuYEqTuTgomK5bv
xwz8C3wXfPR1ukUzuzOUvsiYznWX/2OXWjeZTyALm2A6RcT4Dvx8avAUjAOjwLMaiRcTSd0wJDQg
+RIZnS7bbXpfyhFAa9B0VNyyNpwgdG9P5roz/hkU+ZxFEJy7vjOEDINKA6dHgawvPal5l1UWcpRl
hwryQjr0esVjWCKANiN5+lURinLJQ1fErKhLour3wP7PmEAAej2mXOcyP9JhywifomELLk4pAWVh
Z80DhPOSh9n4NfKPhdwyYscKXwQyk/+uHbptrw2PnJqqcwbDUQPqzfhX4xuBq4+82eJCUiWcl5UP
fT+ZRg9Rlgj9bL3vij0EFSVIKvTa/ShX5ynjWRXv2y4FMt3rz8pbTW76FGvcxk9tv1f0S1uEuzh9
VtX3pFYZ22R9e4I2TIDOHMRnqagjCVMJLV+ceXXKgzfR6gt0r0sNBKK2Y/5jAvbKCBkRYdW5NDSw
aQISOHhqXA9wTHxRjGoEbSQuTS10mvatkX5WKuPNu555Xtgh37HYLFw3xXHjY2hatS3zbRaBseoz
rTdZf5kETxBx1n7V3VOVXibZt29v1NVFXNim4oKsV2KrkjNdqjapCig6VHZQ0+90twtsvhv+45RS
cQEaT0IstDAXZD+r6CiXVgUpaIUxqNXTdjEoKio0RqympQQrfTJvFaX7EjqRcVu/7Rso5F6vWcrH
RplHMBFV6GBDXOOQ4+XOaeXeXp/V0wHUBaCs5iHpIVI+qBu92MZZgNLHWBw4WTqoGf+s1tr9bTPr
t+WFHcoH27BMOl9CjJGGFxQHBcmJIbYlgIcwcPja5qCu5JthxzN29brvL+xS/idOXNN0M+zWAKnV
fbXzZ8nE49H2cwgRJiCJNX40efhZxmBiqtA10TV3mga49e3xry7n4jMov5T8OZeGlsSytNuVcrlv
AJPLRvTxcDPD1OqVZmGKcs7MUMoBry9IFWRfChynjvG4K91meAFb4+Y/DYsmXE+axM8l8qYMajcI
Iwu2jMniZcbVczWIQCJLhWIxuv90ahFleVRjbYCTVpMnNz+BfSqLzI54W2mfar5h7O7Vk2BhjVor
o9OSVhuxVvzwLtZPar8XjefBD4Hy3eelO7UdYw+yDFIrljQ+JxcFGV4emwGkobiDUItmXRwzyVFU
R2Klg1bj158R0k06ShgCayyiSwIVBXNCpmGO28fbnrEOvlnYoC4VfgMAVT5iUHzKX4xoQM9gWvRm
kYlgfkjHYzXEJ75tPmtpAAZcnp8af95ypKJVR6eoFkKrrtPYKVLJt/IexS6IdGdmbPgc48hYj4D/
OhfdG+SDsFUJK3xozM87DkWMtJSPQQVFpdszwrJDXTBA6hKXsQa3Qk5xI/mFU2mNCT0Ihpn1vaKR
LCmqr2BPpA4OVS4AW8NwNPWpV2ezyeyuBeUFmNbGC68yRcxXb60gAADlA4gAQBl5bS8YtNFPZPhS
mlipNplFd5ehxjuGjyN45PKNAQwyh26RnNV5t+rEC8Pk54tbTRAZXFqQTrNJqzxuHLyB1QGzGrQX
FqizMQ0zBQc7pnIEV10+u6Xq24m2KWQW5cxqyP7dY4oJ1PHovR6KFsfGWAxwjTy8VyonAqCCxx1J
dqKedRCteuHCFDVr/ij2fJ4TU9UFnRmm2vBmFsSMiMayQs1cFoSgCCBvTi66M1D4j4DmzFm9Xqth
E+BlEJWCBP4bzjccgAVD1w4AFQJS59HdFFsFWJul5mSkTpyAJlVinEMrrEQymEjRzkYUTkC2S22u
Mu2TLNFgss3N5KDcT2f1sTmKZ98F3+0ryHNwxdgGv3DFuB071jb1wi59zop1ksfC75TIvNXBFw1g
bHwWg30n2FN8uW1rtVlyaYyK3ODxSnpcy0gLp2FCwT6AGhDIC031nO0yr9wbswmd3vSpcgM7gXyx
D16V25+wth+WXyBe7weUNKVIleE+8+h28X6akCN51GtbFX7cNrRaxlpaonYeeBpzcQhgSYz3CMnd
1NkSv1cUIEekTa26FVhcKlby4rtAK87FpVVqE+p6H4g9hxluzOIw49L5wMfmGJhIxYcv7ZN/v29J
Q3tk//CdgFVrlVjORG1OcU4ivgfJFcQSQ9d/VM/xS2NrTgSGyskLsKCX2NZt2aq3yn1lc+/oGN56
IAeFd5dWs8EhDsJw0KlupLfa5S/cPmLd2tdCu4YGTjD7QBxdphl3U3WakzhDL6A2Hv1otCbmsbUW
oDSIbJH2B0WA8NK1h9V51qb8hMMj901lAoYt83xmI8Lq42NphVrnGo3QaD2GFfS58uBY19IDpF7l
8EvqUNhPOdcQnIp/mnlvMFxl4h2Gd5N9QmeUlvaplU59ruUzDfZTCRDQJvB44L+UtCg3YswDiZ3s
wr715DKxSrwyuXjYAmj0N+Wt5UeQU3ZxTsuodAIeiY8QisvAgccZIMUsZxUeVx+YSzP0G6HNOClL
4NV4kte62zR38/Csciq6m1+b+IkvNkq1reb721O8dkVYWqXeClw5AlVOmmTlitsls7Yf0l+ckL40
E/d12xLLY6mjp+75Is91jE+bzorwNPUPrf/rP5mgnwVxl3a5FmAwYjJbYiRavjS7c5rbt82wloqm
a5x1I1S6gUya7HJ4keO60+nbWjz1ijMIX7GwLwSbV7PtbbuMGaQv+kE49gIfwmygvNaom/XCRRFf
bttYj63/xhX6NqzocVNmJVYpGgBZ7SukO7hXXR/2tSJ+xPpDo0eb2xbXY+Ufi1SMmYykTmUfFuvq
4PO4aIMnhHXTWrUBbCPoGMGA/g2QlDd6gyZe4hhdeCyMAekRQy66z9sjWZ074beYEGBeCj13PBBA
Q0qYNMRKtSfOnPiDn062yEl2pZ4CVOv+mz1q5rJgnpKYdNgn1X0tn/zETaa7WH/L/Muo1owb3Krz
LQZHhWKNj+KEJ2QIUz8Dfr+tk8YMEwYkbzUaLYxQoTYJ+gElbxjxh8pB07fFRwbe3/oJQA+G27EW
iwq3apDHYsLDVAGQvwHIitPOH9P4IIl7rmXUllbnTiQ0bxoYVr6l5rW2mcrUx3UJevbKNOwEkIdU
LHry9WvvwgrlDrkslhxQlIDYHsJTvZk3qF5ts0MJlo7YROEWEmW2tM0t7pC5fGZCZdQRGeu3ogOE
i+HiGygvaTuZk+sEW6D/PEm4dz8D0/f1+igq4LSp7N5SPA3K9NML1OgtaTcrIPyTGd+wij5cfgPl
RMiNjlkTYB460FnZ2WAp9+O+8UAn+FF9hhfJSUowX1WCc3s3rl+KF2OnPCrNxUltKtgFY6bOQcV7
3Lcb8cv/AmUKaku8K5rVB6qkJ3CaS5rzFyTC13NPPH5xT/FlOUmMCPaVh4OR4SLu3w2AU8ewPJn6
fbf378WjP5vBx+2Br27axbipgz3+P9K+rDduXen2FwmQKFGUXjX0YLenOPGwX4TYSTTPs379XTLu
2VbT/Jo4OdgPAbaBXiJZLBaLVWuZbUXNVTkxAVsasjRQNlH8VvYIJEH5uAhtRsdSdD2ghBsHU/OW
BNc0c9NkcJZackNeP/ZLxPk5mI+jfwNDaBuAFG+dxDB3s4j91nGTsbXIUfU/S6TicqUibyurmBU6
ow3qGgdvUCFi2ETDDNS++qUEhpelhwByo7P13UTeMG53l1dMyLO02SIfcf8GL6xyW+nX/Ons1i5j
uB2zF/yDNll2S1vIJr6qb52rflNOxb77YSRu9qCc5v3lr5B4xQ86xs1HdGDJg8eC3dQa9sqo7UrD
hRLT35xbm6nlPFIJ3ushWu2mbgonMGtX7X/3vfE3R/EGhfM5WVOsZQpAUZP3VvPb3qujd5r6c1o7
iVR/XJSy3C4f52moMjU5W72sMrTOzNDLfK8yLx56r2+9CIk3Wu1Y94QOUImPky0Z52JIX6uQhsAw
u36PhMOU/UYptWTBZHuBcyeoTC+hggsMmzjj8jLmx3zZW6j1g/7kbjElmRrJfueL0ejcxP2wLlxu
+UrvxxB+KrAFk+NCBne2rydFYvWyY/rj7xuzryzYfNxg8bIjyrfJFRRuq1N3bfuZE9+0u8Rpdffb
vPuR7Yer0aFQbb687YSx8KepfviGDT6aDwK8ZWLEStr5IWNIBUrcy2p+X30oJTa4+8E7yPPyDL1C
dYMgtLLKpz46Mvu6q5+izGe6ZCgyIC7ioZNSl/lKuVSB92z6ZUy36NzMRq//qzIa8DH8OyTOi5jD
mEcTmoVdtXxHrzki0wxvraWsgVe8NhbDCyFoidF3dn4OzImuapm5Ug2hxDW3UhQjHS+vvnh3fSJw
O3hWI7JYJqxv0RJnjmucLqUbMOM0lIqThdRrRyY5UqnYXX1icjvaWp/r6pW8Li7q55QwXPGyAjKf
dpYfWFsZOGDDnFBQrabza9wbOVqL0WVvZkwBx3is6G+kX9r3fkI/VWNY00kdp+ofo4uyb2iuNMBl
BfYhB5UA8SFfWlSuVugkq/vO+oOywuCpn9X5DdKVUNuqJ8ML9SgOvGaqyTEiVfZuVXZ6w4ZwuGHz
HB7R/wYizK67abuYrgI3xuTVth6/D9YMZanUpoeFtcbvSK0T6G2kORJCCvUTfXpUK5bv05o+6pNi
H4ySgMNRie9LO1YkqyjOQMBK/r+h8JQyc7Aw1ANgSkFyoaDCf1qcPOldqr/UkENUTkv5Aw9m9iAj
zRYfAJ+4XGq9mCONoHJsTTsu4EFRnCAz3fTvzuxPFC4cUlhWgFYJ26AGtRnt3WDYRcHvyxtBPIU6
GNtUSCSsrDnney2sbSMtZoD0yWO47NXxx0L3KSI9NGXk8U5p35q1jO1vTrcNKhcoGKt6czMBNWh/
xvVTrCWgwLtWhqOePqZUlvcQLtcGjfMnGYspeK6Bpiivsf5uoMVqYf7/OJG8S5nKJAxsgCTVQ9Df
Eft2UkunL6/myGuRji9Kd8RDSyV79xZ6f91eeQxBAQJqsfMFrCI7y5YOtFisCfbLNLl5HN32Y3jb
sPkna/O/OdU2cNzKgZaRNT0Bf02ovRq1Myuxw3THSE+TdEZF5etoOf53ZNyymc1oW4qCkdkJOZpK
4kTWobJfFQTiGrtOI/QBGz423uWFFIVCyFqtoqegiFY/hOA2gUEN0kClWHnu5il3mjbbzUXqjmUP
LqBiH4XJYc5bNJerz5dhRctorTrcqCIEkRNft1hAwwjydpCMD1qcquxhoEnqWFWLW559o+Jl9DKc
aEts4biYIYgYVdQJcKn6MGat31o/kk7mJkWn7BaEM03WWPZSDgAJy9+QsIhTb8hAqwBGhfKaBKYk
DNJWf8gHXOjvwYuuqa1qAhxcnC1jNdngGDHTyMmCn6PloGjZ0wPQD33vUXjXQlEMjcL23DmB9vYX
EwpC7RUd3AB81jNTjCqxSjSQM/ILftaNl+dOdisXzucGg1u0Oqd6k648GWlE0B+zH0P0zyUI1V9J
/8uQUUgJTcQCpSQKGQwTda3njsXS0zKkI3Z6oSNzE4FW6G2ipeTiIQr1kI3+Dwh/gqcjKHeVlTqw
LtunqKC7AmXmf7MynxDcYW1Wi1L0CsbRVrEfISVVz51rDr8uowj3r60SDSpyIELkjc/WOzuOE6zN
oD11qUvMBCaAB1gQR7Mhk5i60BA2YJwTRjJmIWUKMHt4DMx7zULnO31Dp6pH2THq/qJLD17YRmk5
ZEIginNuCEFfVCzQVrEAUu1D1jjJRP0ilWyg9Zv53btFWXf3xu+CGpWWtMUGKu3bAPUIJtun5D7J
JDAi976F0c9h+nFaZmNltAiX4pB1xr4dUFupW7sqJU4P3uZiulM1GSuaaC9tUbmda6dBaI/9ikpe
7f4P6a6I/f2yAcrmj/d+UHZpiQaIvpuQM7PxuFNZ5HUqwOukfbuMJRzO2lNrWCtngcqdzAXL8m4w
wCExwhJUzboaDfragEv3MoxwSHjf+HA/4DbkYKquTGatBwzFfQ3VW/Z9Xxl/9LDco+R2fxlLsH/B
XUpWG0csCG3oc7toktioUUeMpjXrcEegsjQOt3osI6xb15kz8jMUbuMWs1GC/6BFv0tzqJbOaWRH
hMC8AQDJMxUk4QSqOufDmM05ntMAADRtvRzNi4tmgLr0+9JAizFQ3qM2d1orkLzsCPwReG2JjWow
kDipPBmWHUSmHjYdesoYPLgaOJNpPLAqcpLi1J0qKqttEhjGGd76PRtfMYeoBUFRBOrShh2oBpK2
PGT5cWlTybg+kq9f1mszMO4MLCLTzNoIQBpaLowjJW5n7tPWT+0nNu5IXaCh5zAle7r0TtdbCEhl
ZeCCrbYdKk9xgiCNjhXBF8zzTYYKKmId0uJw2fZF5VNnIJyHz9eG4mVdv1SZ/WBCbUtiO/HUnlob
WQiWoKAqciJtfCwRfkk2+f8BjsZe0KgRior388VEtcUyj6RHSwEu0xQ9loq1y+LnwnhsldIJ2BH6
UQ4kJy+PWbhRUKX5H1TOtyhVRkaVDWim6Xda6BXERaC6U+t9WDpVjjdkGY++eCE/ATmbRVtdkSsL
htm0N2hmsSe3niTBlHAqUWgFMkwTWrZfCq5mgwVVWI0wVzXubic7mjy1niFor+lQULPRxgqu/R4d
UHgOo8ZiguurlBEiiMaprbLzFESYJsKh8+XMzW5W0nFBLwFC7SAk6Fe8jcqfl1dP5K23IJzNKBlq
wpZhXstfQ3dKXzKyVyHSxdyxkZwLoq46bQvFGUqngqgtyDAec/JR1D9VDzF9jqrHqdvbaAofKz9L
b6LsTVf3S38YMxdVo3HsERl5m8jnbb+Ds58utlQLGojweaAIqfSnQp095BxQSj9JtoZwBaGkseo/
o0iWv8qkeCtCJT3BiHUKcvfdTBS3KneXV1BUg4tSlE8ULiSK7CrKjAwoCc09rfWm+c1Srwb1Oqr3
Ab0eGOSXyClObzTmTv0rTf8Ey1srq+FcZ4138Nuv4Kx1rlR17Ho0Ceuxz1BAOJZuX1OnixgolJG3
7CTZBeHcQtMXVANQeEFPzfnuMC0WZAoD3rLYlZe1FI86jPykHZVlD3VRrAF9Wbrqy67KthxUltRR
WkWYYArxyNqfPOrgmcxNIQOdOnjZgaL4CP36PnGyP81h3sWn5Pk39NTvyG3saXscZs8ZlO7Vg4zQ
VTwH/34YXwWNvE7dTyM+rLYe0yBy9OWY6pI7i8hBoAEUqskqW29j3Lou+jhnWaGjIbx5qlX4iAQM
GVd08TUiawgRzfMWivNF8Qz5ykXHcLrWV/FYkYIi4PJekSFwLiivu2xMFyCU0EFptdpJZU9IwpNj
OwjOuyTTlMfGAIg4OYIFIzL8Mf8ZqYcEQtPKVdCeNBmFk8gKoEnwIfRsWsjanO8ESMznc6KtVmDs
VMuv0WEgg/h4tuR3NwH7wCpKgJCY74oMjAg3hwRWAPHWq3bX7m3ba9/j/fPs9Tuo/3qBG4B3w8mZ
g4JoX1b/LnLZW3jOMpQyp9m8DjEGvagKP43ImBlX8SI594U4iPUh9aBZOuz9fCotc0QFV4xhztNd
bHpG8maWd5Q8XrZC4YJtUDiHrRJlXPlb4bDBhGcqBzNEGbmsh05Ua42QDHwRDIpDFEJ552MZSdaz
oUTO0LbyW0XdN2iutJ6C8KlfHJ2W16l9nwPfsHboDrFlO00ETyAnYyGPhysU2GjP4bPZDCOtnFG8
uCr0jN7EHlj0TKd3UnxXaidaPJT0WNgU+h2RkXEJtvmaPrJQyo5cvka5HdEy3D+hyIkSUFX5ZVW1
F7ZUxoolwliJ0qGGh7suLmzn4+vToe1m20S+rRoqR5vpDqI5D5cNRXCmErJm9BA6IBNqc+NQR81M
mwFizTSyQFHqLyCsaKw/fey3EKaOrd1lOIH1n8FxrsuMwFkQr9rQygjOLcW60ZUJ/TuI6el0uAz1
cTRxDgWilQguTR36yEh9nE9fBDr3JrBRfT9elei6GF2wtDgUUl9ef1XuhwTtNaX/hiI/h34bXAj2
QlIw9N5zLz3pruowdFpc/iLRXG8+iD9LFTszxsXABy09Sr1/zyzy4LIjULsM4U3VzH9xIcYEGKgB
QE8ptMC47TmEFG1zBfC0VfYbSr2Gh1G/ty/RwU6d1zF3Suaks3t5lB+6lF/n/ROW8z2kGZCeBMeL
+5T7ILQIQT67h6SSExyN+/i0HOzdcJ05k2P79j94usydn/bxZ3sAn53uhLv27RYMad1udgP/8oeJ
oljMBwPfBK6uOrTCzw0i7GKQZQf4sOCHsqtOode9g77S8oJT6GsgXFpbydz8+BcUS2ew5Bw2CDNF
W1YW4LCFeKU+ONbz5YGJSljPELiF1tWRDjUDwvQ+ePoBPYy35W3y0v6I3eCRIgfshI/GS4VwEjUI
3lXkp86f//ETuEXPq5SGWQh1aIi0OqDletNOhlf+uM9v3l+rG7ofnwMXK614lkO9+VpGWS0qUTqb
Ai6GtEkY4p0HU6Acbqa7/I/lovnEPFjH95dyj06voHCUf4xH69Hes4fZ+XV5+KKL5xn86vc2Sa6p
QfGQEWP49O7Ocs398KZ5E+ppwweILFZQY9ZdUDTK2GsEpzwkvtBQhVIQnEa8h7OhUlXlSwp+6cBv
qx0lMbLjmTuZHh5p1O5GCa9QUqEmroXKyH/iyJ9kDwHCM1hnBt7RCLQm8BB7PvC5YpXJIP7iLh0u
13rnpKrhwCmjOWev68fSvrNaJwQxe17cLtZtJbv/ig4UlNEaGD/V0b/G7WllgpqV0QN/pNdW4oXJ
sbBD5IOfLi+wDIbbw6OJTuxWxfoG6K5d6vKENvB3pYm+aZ1MS0Kkbkp0y7BM0OIwlN5zQ4rAna3R
1ZbAWe52XrQPHiw/O07fre/aXj8M19M35ab480h/IerY4SjZtdB+ntz2WbarxB5z8yncsJukBQWE
gtlNoQHsDbgD42qa7HK3Ru+kO6GF0xn26m65YsfL8y2646wxj4bqMTADIXlxblfTjLYhzUgwCR1k
yti0V4jtdhBRHacczRzxfIcE6080rfqklRHaiOIupMYN2BVu4l+eMkB/pNf1jG1FQrT3/B6Cb5cH
J9q2JgQRQTdlqrhM8THXTG0Qa2BWSTTPkxNWJQt3kxZmUCzLw9q/jLb+Gn8cb9G4kCsJ63auJ6Bl
XXcs0F/btbo/W4ObxiCiiF4vownnDkNDKaAK2hD+tallkO7qx7KDy4k9lCqdJjWT3KBEiX7oQoMn
FhVQHxnUc9sIk3KGQmjVuWU5O1CdchZIndqN5adBeT0UxVUwQpbCiA+sMZyl7d1Sg8Zto7uE0qvL
wyUix4DCR9DtwwWBZZA7esmQh/rQNx0IRCy/mjrXsIPrfM72UzAdtIzsiiLbsfFRK003V/V91s9H
kIM7tQUlAJqcINPnRtCA7EHL1Af/JMXPFI9atK9AhZvdzLE1gskhwwMrk4Rpwh0GygrExzo1cIJw
Oyw1SKSEKr5cq1/YeNJsh3SvFeQvo3taOVNxbapSUe3VX/C2uMVcZ3NzTJoBbVS1BWbYpk6M1+lC
V9xw9HNd2anl3WTfaFnm2D0qanb9X6QPyRac23ZRFpApmQHej8qPrk2uTOt7q3V+gl7IKagdY367
bBzCqGCLyG+9wqLt1K3DhZKXhVxQVLymSFyahmeGpjPWng7dEnB66iDNajsnU/eQbSmy3+N8zezf
kq9ZTfHS5HP3IbyfZKE64Wug/unZ06lDlU1KPTL5S5D6LLivixdVycHQ9FxnvxXrUYIvKBEjDEk+
Ew7dwKMtt1VoqjV1RHrMP/neIBoyoifc0gk5Uqhjs52doj5G9oYrunJtMbmw1Ig1rZqMoXPb7DEa
dlZ8NSuQcdF30Ip0ylDimQSu1rYYrtJ4oNPwusZtKcrUqGAqytHyNnM6xX6sGwt6ntBCjf8ZKtmD
57pe3HqeoXGbqQm0xgzjteSuCGE0NzkY1gPmlea3dGydtL0xdMmpLEZEjhviZWsVKjc+lGoZRdoi
tmRxBgUvpOSM5wR99n2uP479H/QLgp1NVr8gcvc2rmy4xqOuBWV+nN0kRjJ0JkVNEKQoW3pLwLZO
SOEYja+OR5L5ypK5hoK6zZ+0LyH7cKz1w2XTFRxqZ1/AWVE0j7oS2phpnZUvRVtVR7sjjeQoERrP
Zpjc5BrxqITlWsIVD+ExDGPXpA+NGbt4Sdp1xl8U9WJIePZDbzEOLoN3BknH8mnBUtqx6jOyuFb8
rMXx9660dnMCq9UqifGs3//FXD8RKceuh7BNS4Z+rR5DbWFFskPQhm4q1QARrxXqd9DUjKvRh0/e
HDGKaVhjmaCwUMGVzKmU5R9Vpo8mcCqYu08Izq0HRK9GstbBqUlxQGIUBMO7teygCL0JhGxEebls
fkLLsAlUfWxwS8F1np+a+hSjgGxVl1MKZ1D0XRvcNfHeyly9mL3LUOLNtsHiTH0obAg/jcBiS6ne
z111Y8fmQ7/Y+2pApaZOlEdixCDRQkbZmdpsvocsuu7XNLrqszy566w8/yH5pnV8Xyxn803czrCH
ahzsGN8U5MkTlD//ydXqNsvS92B8yvEAmIJ/eVSCPU0TZzHA5xaE78SEBPXl7xCEera1+QzO35Yl
7RNrLVmFqNtg0ysNYnLB9MRkeuliHIrSHKjxMIvvRVraosQ7FXDi0LXUPQvTY4lmK2l1uCg8wYA+
gbi1NugwxXqPeR2sdzXq9+bcISUasB9hVBz07NW0Ic8IChV97ry8fW7JcN9T+xk6U45WpLfJjL5S
W8YYIdxcm4/iFrvEA/6kRvgolTqEnQzEia21z9lT0Jo7FLlKFlXolTZw3KIqitIrDcFk9zNy3503
DV6Jepq/sRys5qoHBtlPLvIcVUh+TgnK/erKhfLRDkThDkXxVapJzhDx5H0CcZ6pTMxgmBPo5aXF
L4Mu9yx+AOsrLbx+fteDUeLRxYb6icadIc0YtTFKTbEhdB03V0e1272iNbe2KvFK6w99dQD/AvFH
R5mDd4/mKKGN4tcWWfNM9fIuB9H1cx15zEqvwUR3ecVEHfk4GhGvWgg9IDLGLVkaoHLxoxB5yafD
BHEvDeUMBYiYM6O8TcEOqZjVzqK/+v4PLX4T9MziJghBV9sz+1zyMSIb3X4Lt6oLJXVa5Dhv2jEp
nAb1A95Y65FnxFF6uDxu0ZJuobglrWiZWYkBqHQMj9mggeOtP0LIHaxgMsZ+yaj4Nta5ryYyrYL3
VFNuyhoZf50cTCZ53xIeaJsR8b2rsJqsZAFgAiXb97HxrJSo+Kadr4Tg++qIm2qoZBvN/apQNA+J
z2K8GxqGE48y3TrR7oRXhz4faDWQKuUSe5Y69kpNYcZtOLoZxBzNjrmtTU9j9xZr0+MIqUmJ51nN
lN85YFNEZYWFTNoXNZURUUoTrfKq+qz/sBvoBrRlkgG0qL1aJ7MXhjLxLvG6fkKS82glqAL0Vq2S
u8yqmRsqi+U38Qj904HKHrjWCfsyOs3E+xbDRlX5kzLXRiVmOiYUhFA3cfjLBtEvUfu9CmGpJP3D
aIIoEDKIpD+W6iDxfuvp+AUcaV/TRNHzmnw+H6elJbo+1gCv5mQXJ/RbOiySBL9wKjcQ3MYnyZSo
5QIH25vpDmX9BzXLvDKStciLUkEgEf0cCrfr9QKrlK2OPMlOevRjjCIUBT+0xEvrKzMClYL6oqAr
7i9cjY6cPYHu2noNOZ+/orZzu21xKJo97jp5sCuSfs+gLadYkaTASOjVNlCcSfbURJusAajIMv1p
mp1kHvHqbN9Bpvv+8qiEexxvMjrOeZSo8y2aKbRi8e6KqVQyF9EqGtULEB4gpmryN2qFfzWHn2hc
9NKEaWtka2ARaDemhSfM5GhHMbI6krhC6EY2o+JsHTKIKstmjGoO8/0UgTSl+mOr7dUUPQ+Qwb08
heLV+hwUZ/VlVNYkW7uzlA60rPZNyt66YLxrZWYviirszaA4qydF3KUE2jTuMMe2V4dBisfo7qFj
40tIxtt+HmM3RP/JdWYmhmzlhOCo7cDTmW2s3aDn1j+gFEnVcoBT8DcolTdN70p7tPPYKdvHrPoj
pYcVzuonIK92X4U6Gu5qAJbafqx/9p1np8+5KutVFHFQ2/YGh9vWeIWtA7UFE1vnYQuEfnwIvB6l
uI7h0P1P5Wb22rvFz73wUTmZ/mXLEfrLDTa3zwd7SGZWrthQeadZsmPEPua67FAVB4cbHO5CvlCI
UBY9cNKfhm9eEd+wfPqt8udd8a0GnygOuz0YTSVRsOg17mxquftaOOIyZ1Ur7FPpZ5GnHALfuBmf
jN/5vjjMGUSi3OYP9LeoxKkJ5/VDHdNAGfCXQis0m8VlEADYIje2hobM2ptZIxveujpfDtQNCrd6
CuliXVstJ2n2tL2jkOvJUSS+tB7ECqqw9MN5X+NuhgPJHr5fthzh7thgcyta5GyIKwXYYWdczxlA
1PoE1pN9E5uHy1BCX7qB4lYRPBIgJQ8BVSjjXgFRDJkTKKahYMHMUHFIf1yGk63d+vdNPmyqgqrP
CsBp9mulPZRr3bTMmclmb/37BoNmSBohSYrZa2IcDQ95dwjZlfUX7TUoUMPDn6qjngtPXucwbad3
kZWqOIWK60zxmuo9kjKxCR4p0GhC8R6Ggkb8x2HU3VDlFkFUR7tnzeqvxrFqvHF5XZT2Bo3o/rBU
L4X2PS3Kx8vrJAwcNsDcqRe3BX5zDRxiJPjs2i0XOJIucEbURZkJxIVN+hevFduhckdQTq14Nq01
VFHR+DoRtgMR4xQMD1q91oqpEpK71a6/bO/PAfIHUFSoUTSssUrSoUWhD38OMxqxLk+iDIM7fArI
F9jgMAbLKVYNN4PAUWd1loAIrX0zEM5PzVlHjb4FSN9XYLBSqRsQy1+YhvCrlAVDogIbGOTadY0q
PhS7cvu3bmttJjOmrU4O5bKPy/skeEWNtxF+73QkIOdnQo99cl9Fx1b2mC8iHDkD5zb2OHZlEa+t
sEbmp/TaIDeh+UxBqzA5GR7U6pNGHWuQnDbC0Agk1JpBVILIkhvxUlesLWOAFkr+PEXobkhibyTE
r6jhtK0JZcTEVXNld9l2xIPd4HKDndrImsw17lxQ4jPHeKY1QyewZn8qn8DN4WrzUwFlsNJ6oqks
wyUF5/xO32Y6AxEQQpd0QO3CTVncMvoOESkvZlc929eBFzaHQJYeEdryZsyc11HCJbTBRw0fQPw2
sR7q3nRoUO809nR5doXH0AaIczYqVcemiwAUseg44zJpKcVuJXe5DCMZz8dNd3MSJR1NpoquMJMd
OPU4PUf64ih43df6XnJPka3Zx983YFFq4F2/BlhC/miVP+luEB4DPOfXiu3O407td1MLymNZzloc
CKKjm6Jv2AQ7K+fmyjwPOxYilu+a0QnBmJROIToJlL2l547elAeSzfj/zdFQE9/ARCsLe8zQAJfZ
T7P+u8r74+Vp/z+m4vOLOJ9YNWiXnBt0fw/VA9gnxuFuyNDvF11R8Oszfa/grcTsfDuUBFOiIm/o
d3wCc4FbC+EYWliYiqV+bUJ935nEmSbzzpwNdOAwv1JCR0seuny+GqwJL3bqkUb5UVcf9Sy6smnw
vTbfRuu1aAloFgnMJLoaGB6SRhLtu1L73WaNH4apU5ea6gwt3j5WxpCxlql1CcPCzUC4sJCYdkpn
ioFkw/3QHcPkvUaZkKF64TRLVkvsYD/njHOwTVANdrDePWsCAc7HNpj2avWgdXcG7hQKw7PL98vm
Id78n4CcZw0bNTONEdZRGQHoh+xDq2po0Zz8yzBSK+SdaIEO2WFY90V+B8mO2gKZTe6EKoq/jmnq
5n3vgQl61KSvBauVncc2FKLEFKRcaGNDbpeb0cpGNR9REQBX8akN4n1gXJmweFxf+uQtRVprStyh
OE251/SDg2dLycC/TjDwtbVVEeWSKuMfmBRz0Fs8SiMAr0Gb0yK/tUvVayMmXlBbXk5nl5X3jQqd
xcJd2m8U9N5ZdKfO/z2N4vl3cMcJQZt/H9X4jqhbqh2SKyP4R0BBaxTNXVAmsQNGqnl3efDCsUNh
G7k6lSJo4DzAuJA0TKmOcMy+zYxDWH9PZTzV62d/WV6UwVrUwA1b5bXQhqXFM+iMRpzArPBGAE0H
Ct0Sy0BTTkQ8Ozi16GuRnGSiYaH8VF+lw5G+52uJFMJgUAaGNc23Jnhg83kXTr8vT93XcBknyAaD
25eTaYeomzdwoYpcS4HZSOuvZKPgdmQ811kwrYuTR+6AHP18W2cvlwexfiS/ONtBcDbXIzNgKwog
WHGnsB5kUr4Znrr2v84hn88VF8CMWA9t3WbuVN/o068SDQ35g6VLnjTEK4IiA2RZQA1gcij5bI7h
nGFFejI6XbhLO8mSi2frXwCeoiKIZ2tWUwBU82PTrO/qUfBIhkBivV+PGMwWNNpBkGaB3Yuv2QoZ
tITsdbaCIdQhqoterMVZqoD+MpO+eA6pkv6CQmL3fQkSKLi3WRpIbhHCgX50P2mqjq4rbiaLxBjV
0sBASRihTfyYq07LUieXsZMKLZwCAIpYSBkwLhabWJ3PLeg10UD3jzWguScAoY/5cNnGvwYHmM4N
CBdemRFT6m4FMbK9Fd8v42M2POHQcfq+layc0AI3UJw7LcNAyxYDUFZwMtG2WfS5e3kwQtvYIKxf
sAmbUYVrVsoAhNF4yePDBOnB+VarfrTmwUheylHyiCZy3ho6iuG/saO+MCR0U9tAnc9GYFV+L3Qw
lqDlu4l+RdW7wf6Ji+PlwQmnb4PGDw4NhyPCf7xqzYc6e1MqSdJGOHno5ltZVAHD56dSPQ3HcFBg
bsNzF5509TatEFrbr8x4SUCNPr5fHo/QvFdtZmTcQJfHX8aLQZ1zawk7NxkMqCdqTlslKNeWBQ4y
GO4kalhu52MFmIweDRudgDqcguxIJcLF2QyGO42WxCTWvA6m2ZW3YK44hv/Q0Gkpmv787Im6hWve
Xi+/9EfmjS8W2gETtzmBMfbylApKErCbbcNaWUARMvJ9iHqtL6iei9ErkHnkavLif8xXtLgfAic/
pVBt9O3vSiUBFQ/9E5PzIJYyGFFto/EWEao5fCf/fTXH+Zg4t9F0SqIlAX4/0k9NdTDtH7aMQ15s
I59D4LZWHtujYliAMK1bhR5DK3WkPIrCU8O2cJib+poD5k6NwYoXKMYAI69XUpyfyDitvC3tf98H
TdEwB7cE+i9zPSfPfaCa9hMOvrVzbzDh0pd0eMwCKxrdqELqyQmiGYZ52exEFrCF5CxgqfVQCXN0
VBXj81BdqfaPy78vmrrt73MWsKRalQ8Ev6+1h2r4M+pQb5/3Qy7L8YrOQoJ7DrBAzPKlPHLWtARt
VfCA6uRpY+RQchjUo4WS9yw4XB6SyOK2UJzFKVEBmaca/qLSkcdZUk+Pnmsr9v43lPUrNuehMphd
mHRAAaVOrg0u3mVNkGn9DQjIVcyVxQcFM+cgS09ss7PXoUDeBQIaBtjRIlmns9AE0Kv3HxAuFG9C
VOOEEUBitCwteuyZ6EhNUw0i498vD0eIxNBvhUYv1QTh6flwSIW0XqJh/zBjVcO8S6ZDoPqDTK5K
UBmD2BUB7Mr0C7nTj+z8Zm2mdI5JjMSsOzDDrSl7SiBEa+hL46DF3YFOmzvnaG4Owp3Zysq+RRt2
i81ZnzV3ejniLd0lxeL2tLlfbE1y3RBFE6B+sHAmIpnIeIajMFqiAvay1nWgshbi0YNntCCqzalC
94EaQ2GqCVKPWA0o3sZe8iIk2l44A2EwYH0x4HHPF3FgJGBLjFiJQRbHCsG5XVmnwOr+4iag4yq1
NuiBBIHnxu0zxTYQcyIkC3yC9rJwKL0OtFx2vbtslMLxfALx/Lj1XI5RZQJIV1vI/GpN0D0WeTWq
uM1B+1Kyo8W2uYHjzhDkIss5LxFHm/HkQF/UyRL1YE0IcTMGCZe4cDsb5bHTXV8tsluCKKhGxgX9
I8i4gH2bWzq90AJtii3c75BwMuxvVRWB3LE+RSnxDO1XB56ey3Mr8vooPkALkIr7nMo3jzG7n4yu
WL0+HRtH7aIQkoJxcSA1eGcHPBPVL/8bIL/7LDPVuwaAdlYiK/wnNFUnKRElssGhxvR8GU2019GC
Cf1VqK2BT4aLO1CdV496j9uqMYEw1TLxcCBTDRfOIIhAUJTGEHzye50taqLnq3VqZPIK059p6jTo
ywfHfvd4eTQfYRKfk0ETMN7uEKiDWJAzTRWXhCxrO0SDR/vQvZAbHfR3zvQy3qYuSMTIu3Ucd8ut
6fwobsy7+X6+e0Xx7cE+MHCAoK/Xv/w9otndfg4X+tTjoi5Rhc9ZF3EKSrwKP11GEPBPUNSffo6Y
2xBxmesEGsqdq+/obXADzon7zmMHdptf9a+KN1xVN6YDfRyMMj8VficLVUQH4hafM9eOtDUqyoBv
gJQzy05WfBuUilfireLySAXM7etILSi94D16Xd9zr51kqOVsR7RUYpu+KDgB07nwzAlUWWawz3Jc
4vsO4n1oK0MXKYpCPLXsZbWjQt/HUJUP2lxQ8+HF5fwjskBbaqPFFSpJ+6uAxsfctJyk6Xc9ARVC
FjrDfJ9E4CqMfl0evsjHb4G5EAev8TUudACewsLp40OBFtZuOl4GES0mg3PVTOR/8a7ATfH/o+5L
lmPHlSx/5VnumUUSHMte1oJTzIOk0LihaeQMziCJr6/D+7JehqioYHf2qi3N0q5MoXACBBwOdz/n
iIVZJZqGUFrQF9wHfcnC0N5UPuPhLrQWjGc+uCaQooPw85S7I2k7RWlBiWNLwVGD/Cxg9XaUpEsm
1SuWNMtIHe604hm4XZsHFDhxaS3TcKa19OJYTUSlaJcFidc04ykIsiyg+xgEHk1qoz03zgMrq1wI
Dl6f00snlv6XnWnis6dibaDFBiuGxrckit1SKl64LzpMDqyi/BiiuX69S8GVgU0gKsCRoMN54tMV
ngFA0YOmwI8IJFMIz5ZVjuxg3PtHQvJd37HQlnPBt2VJnpNluuTt0RE/qmKMmcPpAQ09jDquBvAw
EPUt7o4s++Sd3dde3/2NeYXMAYSzdLQBk2meFbgFIUhkOB7NeCzqVRw/19F7Ujy34vscb8aF+h5w
DArIblR0B+OKMnGycUfbAcc/ZhQ55ZZ5A4panSeFB0n1DMkzZOglyY/yXMLyYsLm3O7EufZJQgQR
ZGy2qHgfvX0jLOvKM15uhQejcqParR5mvMzFt6eC4GIEfOK/iXvTeIpyzAiVN1Igc9WtIlpEehXj
+3COdvHS9jPOLE38Wap2uRGNlnD/sSBfV4ivXWIrc6TjF33NuZ3JZgh6nfTGaIc2aJWVlsxKLbom
Nw3yb055LH1bPV3f8DMj+3WEnF3d/C7+cw6jEYwPyGz+mCdQmspur9u5AKPEqkQqAnI+IJmTp+k8
Xus5qJl7HL0LzZaW0snLbQiEGQfpJbjjdrwoj2Dz6Cz+fN3wpaPo3O4kqmlGqfnc6LAq67eArcAh
F5jedRPy+B3TQO7cxmTHMTEleSLABvNS2ZIfoBzu9CtjVTv+XX6SOofaBFx5qhO8pvYGAAT776R7
zp9gsvfSWBeIkGJ2uSwfEy56YLyyNXR0cOPIymo1M+C5SZ0cvYOqN4PWY8D6nbbIXeldgEg1xEaD
PXAVQ+dITupEC+SbWosPlvIULPga6Nn38MHw5hJD/8vsjwE7ODYB1Z/MfhPpgcZDOHFxoXr5wl+s
MluTLN2T9qVdg9XNVZx6Sz6lFcDOdBEvtHvtb9zRwUT170eYTH/PfchNqjg223iN9ldZWxlzrN0X
NyqElODWRQXiixNnl9WKVIr5OMrio62+TIVBL+dOY1/XX+1Fn3pmZuLpkr4s0NQNM+jurtkbuCP8
fJfLPTTPZ8PTy7ZAC2oCwA1aoMkqSnjS89CHrQB6A2mLUqeGTpvXJlBtrUPXgNbZSFTgXpl8Nlrk
6APbmWrt8ErZCbHhCemxD5IZf3gxZsZK+vdDje/hzCEqdeb7TCxxqEDKuYUwgpDZ5rAaILGtPfFy
aYh7MpenG5fHD/8BLiiCZk5MxrR7VazMIScyTs7MEG+STLvDfv47AciZicmwSJgI/VAiKJApcavY
7qSFmABSE6wGYR3SOX900UGcmZus1ro1GyEcKYwIMi4dA6A7RSIQ6mp/Y7WemZms1k4rpL71MXFa
Ii2D2stj0UF2xBZ6p5hDMl4cEpI48DKINM1fhJ5nCyNAHBqzAgtDqsGFWmqW0rh/RyEOMgfIzIMV
TJERF08mTqNV2iAqRfFN+gqJUyMTRxQv8m0BxLlZbIcaaF2W12fx0vIzpbGeA0Ce9KNRUue9Vhoq
XlaRgYSxIvu0q2Yc5CXvdW5icgoLJdh1ywjDEiKgTcNDGlsU3E6kuL8+lEsu5dzO5CyIShB2QWIO
ARS6GIz6QGuX99QKc7eZk+qcMzXx+aWcS0mtwFQiUwe0wEUlA8drV802jd6vj+piSfZ8WBNPWdFE
AyUwrg/Csh2sRraMXbNSXNOWD8UG+ohOaiW25PLF2jiEt/exfR84cxe1cS9NndT5M0w8SFa1XSs2
48psqZtRt+O517WmpUobIUBH5Mf1Mc9N72QjlGDdGHID5kC3fhJG6h1Qh+J/tcfjxFX1aHHd3sUV
CoJQpIck7IVprkTqSk6EFqG3UnqcbAtlZwSvfG7RXJzEMysTh2WaUZrJLdJCUbboDLYUBKjj+pu+
ztzCOAaz3OPjheHHSzuzN7lQ0BIwAZ9hVOAANL50JA2eiCPekEcokgbMKgJbeBgccSnvS6/x/F1w
d31WLzlNuErcRNFeBK6hycJlBJLm4YDxCiheJKBrihRbm5P1u+i/zoxMVmYwaKHwa1L9PHJE+TEC
X/H1YVxM50HoRtOBQh1b2CZ+hSfQKen98WImHMr8SAO0UaNf9T1SPip20MCSV+wCYZGIp+uGL87f
md2Jk/FliSfhuPFrHkBSBHVcHYHR3OXs4io5szJ5S0LFMsaRl7VLulfyT2XYym1mQRcpKCgo0lI3
116uj+vibjuzOHllfV6UJi3GdVGvzfg5YrugflbnjuwLVsAeiv4EtLyC+X5aDmFiIfJGhpXCF+xY
J17a5VZiHJgUzdyILoBdYeLM1ORFBQnEl3SKG1EPFvE7iVl8Ge34Qtgpx6qyslVgDxvzWZop2l1w
J6PwCvB+KPGPHGXfg9WiFloSdMhNgoHKQDUJ8ti8DS1FGpV5XSj1Xn9rF1bjN3OTQTakS/UugblC
3mbCrRQvJeH2uglpbkiTtYiut84ox3Rrpd52QNxUTsZ2beqAsRQpQldiX43iVcZGNG4qtlHpsY4O
deC0cGzhzOxeullivICVoSoKkOM0wyzVoirwDvXzwgn25ACZqbv8VbFvoy3bNsvwtvUyCGUvky1F
kWYd3tdzClsXDsFvDzDZJtSHqJea4AF63/N7rwid0Hxm5r4I5woWs2OdnLdVKUZppMIUCRyA6MAr
FVjKR+h9Jtv32Isfc8mJVsERuu3b1opOxeJ1Lkc6N9jJ2WgYOdpETbz5NnM6xVGC2qoyNwpeSPxw
fZHNWZqciqmeDw3VMFZlsJm/KdP1kN7Ww50fzR0c446YnL/nL3AK50Q/AVHiCpYqGQr3L00yE1df
SvZKUHVWcGNQDYTwk6HUSiH7yqiWAKEU1T8A1dCnXkk8TjdD72BwaDWxuTIHrlIubFNwqWNTgNFX
QlvvpHYZBnVdpCg2g3maOBX8G2S6UYGJGxDkdm5q+Fac2IGpLbNiE7CdEG7ADjWoG43sO/VJ624i
GlnyAKbqYJH4TpwzF+X3Ttwk3OtyR+e4ABFrUFax4W9aHwzGRu8yNCGivG3X/QMDv0vTvMrtWEyz
dagIFclmqA56I3p9iHI0OhigKDznAS+sHBkc6hIY7hAKyNMTBXmZPBe4ijgAHjCACg+INxLbRBVP
nUP6X5rhc1MTZ5t30HRN5dFUtIUETh3apIutCNoAgaMVM579ojGgSDUJWFIZULHvB0nAO/ASEhhL
mWmBhNITQQDbSE9Ct83bfVw03vUdeOFkHg39297EsbX1QCNcRXF5Eh5EHQy/8ikAcx1v3et25sY1
8WrQ1CRFrY3jUtE3CnJAQ37P1QXh4aLQjZUxSyV1wSCRAL8H1RIuSz9YKAU5NHzQcre2BOLVoFhF
/GWAxAAtD5HkzqmRX5hFNKkZBmpXKhg7p8d/RvWSm4EJcnvVt4fifvA5EgReR2dWx4Vz/5udyVIs
JBIqtai3NjUPfbJLpVM0Jx1wwVF+MzFZgIQTMyIl5q3xFVsmna39DQgCQQwIGiokUFEzniwFmRMt
oCEmSwnbx4ZyhxXhLY1nYoaL4zizMq6PsywRkwxBi0RYSeDfSAPxmDmY1cWXcWZh4vFjITTlgsNC
mX0WpUvALykhW3p938wYmYrwKGpOAmyQ1u7R/9Koq85Q4HlnuvRn5mqqTGVkJdOVHCMRW/UQMtmB
FoBzfRyXyk7nb51MEk9VBegxCnst2DD4LtK26pDYHYglm4E4RUS3Y8cZDTtcxkUL2BHUu6kNNL0T
MpBPduLC7+6aZK5cML6iSVTw7aEmYTtlMW1MAbObtfdGflcO+yDYpPUGxSkpcVl7c30SLrqJv1bM
L1nFszUZ+yKjsTyuyahbsAgiR9Ej5EX9ZAb8Nfc+J3u4ZaZRF+a4h5P42FblJqOn6yOZszA5NvIy
MI1ehAWAYny6kBtpZt1fSv9/ezUTL6FFKYdmGeYqVcWTEcexZfDOsFpzOPZMcM3E8Poot5r61gTc
+froZo1PnEcYcEk1Oh8bQjxlfoWGYLtsDxk/QqGtj027EzZUkGesXlyMyHrh6Efp4Ufxoa4MLVCE
kNkZPJZP3UgBrBu9zz1Agq/arfg3sHUE+p0ggEefqfxDJdHolbqAji8DEpV9ZVV+6pELayXqiOjJ
nJlQ+cJGO7c1mdCuMeSsTCJmS9saqOLASrbFq77z7+7l2+o9n8FQXWAcQKfX2dAmrtnwQTMnUZhj
7+I+etDvkv3wWZpWsdEHm7iOunpQb4I5FydeH+SU97XQ5RQ6KbCK26nbfbHMUnfKKkytEFQrM8Yu
uZKzEf4g55SKXKQ9bKHe6dC4tDk62+JbQ1lcf3OXzp9zO+OLPXNZoRqnSRPDTkbMlZYqmxA0c90w
lyCaMzNxxK0UViRrRjOqaBvdOkZ2bS55f6mp43xVqKNTOxsLoKT60I5GhCVqEovqKT7RreTQTf6k
3MWaFc244Ytn3vnkTfwwEFUiS8aXVNOH4BWyvy+NU1uCG6GxslEt4bPYyCeG5vyb9OH/7bVN/DP8
ZlpFFSwT8t4ZDzKprVK8v25jdngTF82GRBLEcW1oO4ImpxfJajbReqRv7jCk/Imv+2PiQJ1FXhhz
1+0Zh6JOHApObS3sS9hGebzMLOmgoB5vaaNKhvssortAn4mRLnRVje1pkOIDsBBCqFOEuz8A0VU0
Enqeiwh3+0OWrpMYGmKOnNVOFN8N5Y76y7ZdlIMjlPs4mdmJFzIM4wOAfhHgA9Snp+0VvAf5TUrR
dG2ipTxhqZMV0NBGqxWkl30op66GUIM2ipvNMU9K+jib3+Ok76YnOyc3AnRd6cBHJ9om0FGazECX
u0y6FTS0BfOQ5duqfMrJotIfTNVigNEIuUvET0l61XBHUS2xT27QJWqZgegS8GR2O6P0l5wltl6c
kCWBCEGWV46JPsq6YFZTvYCHwW6aQ8AhnVEsiRyiTrliSu1BimWotzVPUKh5MbjgCo0C1gFPkpcx
d4tspZbrXKBu2a2osPDjlUa51WQrboAxflGxu6Tf+QR8fdQK4sDJ6EcQbQIwWWqIKrLcMfkxjQ9U
BhrIgwp8USx7eoihszh4YoN4lT6A/E70l7G+NMyHvLgBzRukDTbpcAMaG11KHKNa6uWd0XhZQqyC
bVVtHQc3Wr4V2H2oP5qo+/NtUm1yiN+VyUrPb7NkQetXvzuhbkLNO50tc83ShwW0qyn2j8hAqha9
1wqIKg4d9wBFcSNQk2RPYv2c6xHorn1ILbiJtgshZSfd0/hOyF/JAOEcH5wWkCLTAkzXgJqasq4F
x4ze5Vy1leBZHPaQQRCKyG5RSJFZvMwMD8vPjvN7v1yC55Y3X01px+ZW9A9IY7H63kjeOjD5gE+L
leOEbKB9Tc3eTpgXKG4t1isB2IoG/IeqfEhJZ4m5sTCSJzQNeVnkgkd37rz/GTqN0NRR4kURURaa
wn4zNfArNWzHnhxbWumrymuc1o2sdFtbjWiJR7IDpa2LFXYnBgDKzjjCC+Y15KIU05QgrwtF9O8H
S5mqeVuN3YLxFhBZu7MTmx4q0fKtxzsNwp10/Y7C0WPtljMDvyCliarDmeXJxtTyQdMrHGq/uoSA
F1qXFn+EhGmG0NW+1V19V7j1dliGK90pnHgB+VpQ9DhzJ8EF//DtMSYHXcjqvAk6PIZsg3EMpn1H
W8AZd17+dA8OeMt09G1iPZkf12f+ZxT0ffiTYw4iRaCH0FEvA6FUmL0UYAUrCqslc+Mbn3/i/76N
b3LSiUkGBiUV9avMyvaKTTahl2CcpcMWjetv6mVrz6WULhSyvo9tcsJlIZHNxsCcZg9Q4lpRr4TU
sYv8o/Pa7PbpQrXnqAfmRjmJmlMCvp1fbby6uSYA1PV7Iiyvv7BLp+jZTJriGEOfxWDhUACpVI1b
RQveRHXJRboqwAFbd6+oODlm2r82nWzpSQh6YwMoGyDTuojdjLDM649yQQvvfIJ/MHqbZioX5liS
RzB4Y0IsxqOr2En2vvOWLHqH3+JUs1BmsWrPsJjdeWj6d9ZqbN1df5Afi9gkaBJHTy4BqAA98JPN
0wnhkIqyjzBqqDzZKO0SzrXWd/Jwe93Qj/cLQ8CHorVCA7UdcHDf595MeVpoEG5C4g205RqF3JBL
ZO+6kZ9veGJlsidlRnja17ACclVwfHPEZ1Yeg/EXLbgrYlPozKJ4lc14wrmxTXYoLbpMD8q4s4X8
polPhep1c9yWP5zcZGCTDYmMpVCLLQYmxKK4SpMyezTVGH3TUBPWgLsf8p3exumX0Mb9TDLz0hIB
jEkH9h7c28b0tpfE6JVhPO1QE1yINQBh8kNXbWTyNPPu5uyMUffZ7uSKDF7hAbNoIrhzpN7TFsFa
fgY/YLA17uhtsVF3yUq167muyJ93s3FyZQimoZSjjvwn3y0HOjc7M0ogNLHC1lvpovVYWcwlC2A0
3BG7ZM8MdTyTv7n0icHJ22yDso2qFga1XbONkB5emLZ6o790Xr8I18Z+NifxIzswMTjxroI60E4P
YbBUvd7JbWbJErTrbcWjUNiYcW4/q/ffrf3KcJ29yZamOQNzEkA0jnQwFuw9T616cGV7vKTxhXao
ER2FdvOK1TQs5w6vi7sRFwLwv6KJ8gcibJDynMo869BdhfZWtuzGVJaqzQ3y4nIlkARVRpioMq0k
aI2hFyamFRFX+wUdDVtzhW25Lt78o+5WyInss2PgNXOCu5cXK+SRUL8Y472pFkRr8DbQDNhFdeld
uUGTvec76Zt84rZql4f2bWatjtvux1o9szf+/uxlqoKcNmGYd7Yuo52lgfKmRexoAayi04lWiyvg
zMz+bEIYl8+ZxUlEq7d+qmUCRmi8BINVIlntgZaTWbGnOdJg1YfB0RfCCmCR5Vdv6y/FWtjGM2j/
MXb9MWoQZ0tgn8FMTxsBq7SojZyMzijdKtKX0X5en9bLgzwzMHEBaC/rwEwKh970Gjq+c6tUYjsW
jVvaolW1LUw0vaCeXwEDNyjIQ4fQT0OluwuXQRHbICKwZM23TF4euqJbJQaxpK66M1SGfJ8Qzd0y
fsb64zs5e9yJA2GJkZSiPB5x2kp76V4hfqZ54V2xvC2semm8Zx7vnHhN1r0taU5vD87d/3UbzPdH
MCfRGxGUvkpVzFjGV6X4IrQ3RmSbxiMF2ub6y7n48pFlgcIk9vUPYeaYqWUU1/BfHAUvyot934tz
CZWL7gMsEuB8AyhXNSaLvKc67qijRwaxtwpo+b7de+oGnLTDc2MFJ3XdgE/fjrzKuz62ObuTS1vs
VwmBmAcWdiSvlIJvUaoG9efghuH7dUuXZ/GvEU4iPuhLqLwJYMkwH6PoQYnc698/7pDpFkWrC/pe
0EGAyHXSfKLXRQh+rxJLMlAXNTIf/tHsbzu6kGi6z+Z6Pi6N5tzaxA1mWsHDOoW1wXxsAy9v5hqf
5gxMFoSmR2ovjQY0426khWDL69M1BjE/pgsUIijxqOjWmVJ7SPIA6j9WdaBneYNHJcypIw/IFjOw
rxu6GISPhF1/WjImGzXvAbHVE1iKiMhsGoZIOyfxLgs+oBvjBTJBh2naOJSZj11EgYmjzYPIgGxQ
jXzvp/XMiv/ZtgvHAcZTBVLDaDb9wZ0COaOSMIrnSb4kSzKdBp1FtZVv9+hUQlakEWeuA5e2mGmg
CwgyUSbaaCbhpBIRUG+VdWcHfgvxj21BMiBt3Lx2fk30f7z3/xl85sd/vbz6v/6Jn9/zArWUAKTf
33/8r0PxSf9xTF/fP+t/jn/47w9OPrf4zPev2c8PffsbfPmfxnGNf/32g0ubqBlu2s9quP2s27T5
9f14zPGT/6e//Mfnr285DcXnH7+95y1txm8Lopz+9uevVh9//AbeQQhsYfn/x7mNPz8wDuKP304R
ErLC9rMey47/+tJvf/n5Wjd//CbJ+u+gPACx5sgcB1kA7NkOfzP+Rvkd7R9olzEV8PX9IiGmOUjV
//hNMH4Hsgdo4lEpDVTr+ohRrUG7MP7O/P1XuxdabBEYGAQv+bf/ecZvr+uv1/cPcD4e84g2NQb2
C673154EVBCyGQTWZcjN4SG1iQuD1HybMVIUm7Znw6NBFbTtRhrtv9K0hcIJrbBmgJmngx3Ig+kN
YId2eqEovLhoTTsqwKtUxEbi+rpSrXhehY+iz4lu8bY2PZob4lPf+eFHBz2vk5nI/hcThkSxdAiV
uVJBU9zCw5RxcECH4bGJKx/EFF1ZWmIlV6vcRLMEbXM8E7Km4THXdb5UqK69a7GP80poZUhfKImL
MzT15LYCLUGIcrGiVDcqSdEJ2EfvVde2vaW2oXCiJslf1Q5P4UOXDZ8uTAFpLJJnaNEDyd8oKej7
lZsNhB+6gWsfEeiYPn89S+3riW9VRA0NV+zSwk5Dkd8MKv7V9yy6yfVSOJV1L66YmSb4VqMliusH
IBNC+2iQO2oS8Z3e6PmW63rPMEIWfogtKMytnOUYSK4GT6TQEkfUcsOpE0HMLaGsS25RXu5iFteC
rcTJ4MV9aYMjHkwINI3kW55UyLLWTXZqMrl4jtTcf5Z6qc9toxWG3uYap+pR9gu+M5TOR5+7JKMV
M8ClJFNpC770QIRiD16iAWktFJHyfh1HbYYLKKXlI9gOgPqqZf/U9HrWIOSOxOVQBWAtklgbe75Y
Jrcq65DslzOmPPgsC49dIqeZxSvSglBe6etH6LSoL3Eh6kscmuEx7Fl9kiRfeGR+EizB2WWuEhZQ
1zcNshLNzF/rNUQs5VY7FY3GX1StUz6iIVZle4hIfeg11RNlxXwGpUO/77uQe0OrdAedGgZeNhci
qzSyoyLm4YeRDOpKEjv5WRGl5NgDqvfctQlpLWjoAiylpzVokMRhA2+5AGk183iohvs+io0dpyx/
6oNGfCrDcLiPgkw7igySe5WBjyiJkjxAZCa2Wl8UXEPv0E4gVo2bdxIqM2EmA6hhGAslHapVGXPU
qwUtcc2+Yvc9pYcI0tfOwBi6HXBmvYbMoLiW+k0I7nrCl3WN/UBNLURsnohA/PlZAZ3fKrbEVBh2
agEqkCxpgxduQJ2oqwZmyw32pkxQHmp4lezQlp/sCIqhN6nE/fUQ5YjSeRMtlNAMnEYliVNqrboJ
ooYu6qw2dqkZChaksnG3SvF9DGiCO83PC2+QW/EYtnp1DGVVcLMIuq5UqZ7MwUSUyM1hB4XK7Cs1
ab/XmiHc+SCl+fC1aFhoSY8icAzCqyhBySwdEooyBFEe0iHSI4sLWup1KXj17CCtGJR0gqotnUyE
NgIafPt9KWGbSj5DQ23StYol60FvWCCU0Y9B18fQdcGL+DBLGUtYLrB0crCi0R5dXKqWjw1qw07j
jej6XRegSRipAAoA/i1OOzeuqZfp/lLMIAxRQochdJo0W5jjDQjyjazA11o63Rjahy4dkmChgm4y
Yu0y0jTQeG1i/groVClZRCutMr6NySLPTnWMjIp/r0IqkciWn2zLekl73Yo57gu+zYQjrV5pf18S
6vbZSs5Bifc2pOEy7tw42rCCo9NHclh3w+SNGe2bxOrhlqBnW2xpHLmG0CNf7EFRcLDMyguxhZoI
zGGe0HjBwCIo9rB9XuQOpDWB2YxBuZNkXpg6VN7oen0bvBX6UmqXTX5LwAqAq3ViroYWAgbHhKqQ
bHGizPPNdwNFRTjnNjWssELl119FGFnQWrn06pe4GqCfJDR1r5I3RvjoV28kfZFIv/CLsfK3CiTf
4j74fTR07ftg1m+V9qOP61PjEwvHn5ex3oo7dc1KsklS7VWjkiUnt5H61YOBKhJaR5YiKB/cGsla
CfP2pQJZ1kpTBEAPlUQWnKbrxGUBmtFHovmFWw0lLqrMKUyyBsQUFccMCu95ZVOlIDZJhFMoMgsk
1yAKzQoH2B+LJopjGoJLO4quo+pEItWtS+1GlaGrJDX1u6wL1sCVPY+Gx65pdmmlPWSAzOLT/ZOp
sm2bQoIWRx7upqVjRMpOTwtAYMhQWZFMvnjXPYlUfidh4yTqLdWM50Q1c1sgp4IMDomMhzJ6FfHp
utzBg9hMU0qHtu1h8GtLo7txFvWusVSo1kMjZSl35abkyGE3YB0TsgY4TA6Jb7ZO0gMTYpC3I6Pv
Z8uaSwhzY0cFPa2OUyvsdMsUVhLKuf0yLT+LSlgw+uYTCJ+ABzYQ1HXRgdXH5Fbao0lYX6vSCouE
t4uEZftIeiuiyEkb/90X0L9EkeBu8o9QHdwhReW9ewPDnNVHO12myz6748HY/K8ob7yVXE29HaJF
jkJ9YTwParSQut5uJSyDkJsVEgvVsFU5Goa7SMbIdHmoXJ6hcp77RmSpJUrKRhZhzmOCUFAp99Aj
vUEdZVT82Tc58SI53sXcfJM1il6150yMSoiEC8tOSltArlAxDihUVVrgN/23GDRf9JjkDnS87MF4
I/oJonVyVkCSZZt3Hovfq6pAWvTAyInGOyME0PQpq3eiH7gj12udBYeyXYN0G6twaeqr7C2OKrtC
nbdYNPQrBPVyDp3Iqltr1W2bJmgy81KCYryBUzcwPtQGguJtYunBSoofMvUpADxdXVFkYcCtvNH9
u4hsGwEiVQTqPk4duLlcWWh+ENRcfDFjcXjONP/QgllHpdvCR04MTC38MaosGXyJUmmHw7EyF5Dz
BdkRUtlACQaqq/SHQMRhBVm5pnX6BBIP6K333f5T8L/afMX9r7J51IqVLL6V7aYtT5HyAFIwxpch
q2wk4Wxg/5LayZsTFZ/I/SAdE+iktvWK4Mva9GRAHDNbi/VSUq242GTi7ZCeGrF7SQSnwGtTVgoO
N61ZdPzTTDaC4qDngNduqn768RqQXguhy1KOb3v8E+eTLTYbWSi3MSktrUSYFj7LCTBBvmBleO7Y
ZaqD000BkZgqtoAmuHUPPjPzmXRLXXcRbK60et/0kIkZQEriMQ6N3Nrpwk2ugi8TvP1Fus+zHYfL
rYyt2H51LUAdIB6vF7jBV+w5K5dSuuzAWMurwMkhx4fqv00MAtFYEDhmDqDyy0xHPlDYo2PTiuLW
Msq1qH2GPZoJS31h4GHzocaxdgIvaBIYtgH4foeYWiFAwsZ0n3SNm1ZbCC87DWudqJRSq+hcnZ04
eoTFwpXS8IYbX0yPLR2V/RZwlhJn1SYHdjZetVLsUXMflh6WGQ1Cq04OKeIxqG1YXUcfxfLOBLNv
E6U2Q1gINsZcjRyTuQJt7QITM2CFJtzp20OaofAo3GjJC+U3qPe7uKKHCqRtuq+0uC+VpczBjBcs
RW0nh69l/MKTyG3npEEl8j0X8etegjsY7suagWuzMdVoUaUQGqhSnm763MeKjasudUCTKIPPxSyx
tnCjg1YRlRt0GijApOPMEtlLGVUoY4i9ttUoQhYGMtNlTiX2VMimsdCHpn1SYzQfR0LDcEil8mMC
XwLOz8KuBE2+wzcHII7hgnHQUik/NCiSLBtaK+uwEzuHtJj/uorHPpoY79RM2aZIKgCXTfJiNHdV
Lq+LDHuQj8FaGNlV13iNqe11KfuI6v7OiHz4YrjsAYreIchGerci9X2Ouc91qjutXhTrQOq3NExE
G1pR4MnN4FRrtiSQFDHFwBbKcpHKX3rNm0WmUYCn5ZZ3+7AQck9E5chEDDPu8p2QtTstd7XhZRDv
5eJDTkhvSQDsZ7fBkAGjpICDWcabTGI4kaJ14Q9VE3snPKXo+WXFIU3pTq4Cl1AGj7cIkE9om8oa
TArhYpwhmumHHqP3zaga1QTcbQa4xBve1B882hNFOA7KaxY2K2y1mzRCTLts6Qr13kep67waXT/j
YgKn9oIldFmIWEglqjOGfifVUHvnxGJI3GjxKS8TEDr7L2FebEh/K5VfGn+QQsPR0aVjeCJagCIT
J/LZhf7Py/L55XiatdEAtAaHPuTCAaHBzWBarOeiWqWVWrJNrHePJuOirRbptqraF8SbfJdISbng
6EJ1uzooEDvpioNYQ/SCQkn+RqLlhMAxz67mWHa4zuZ1/tVc/dT/R5mYkYvnf0/C4EAJXqvo9TwD
M/7Fv5IvsvG7JgIWCNy/hM4o4Gf/J/kiy7+PVABIx8lIvoBLGb/5b+beZDluJInWfiK0YQ5gi0Qm
mRwkUbO4gZWkKswIBGbg6e8HVf9mTDAt82ffzV1IbdaSyhmICA/348eP/xd8se3/0OzmoJhJ8kiv
to1j+i/2Yhv/Wft2/oB4K5aD7OsboBcGQp7AocK0Vz1On6ZFC0M2rEb+/EVZyx7TaOyjgfJdHGdE
GojxIuRsE6E0Ur8Rihx5N7edpwHQS9MI8sIjEydtLWmB1dvsm+sp19gPtZO/a+w0Qhfa7rMqTJfS
IOY3u+W7YWuptXM4MynqRYO5zgSmu4QJdI4pd505Nf6xLiL1cbEq34cXx9z1MPJqMwuSxPCees0h
+jUmc52t2EgyhAqSNxxyPzZ+80jFf2WlM33Nkjl66KIFs0M8rTBJjTs+CqcQc5BHf5vGGhzkcR3D
bFHJoeFNGsqSi+u8N63yfeJ037UlCqbRe9Sc5CHPJpTfeKWH/IBqxM5R2t6Mp31klvukRjy8ygOz
NW75e2kIO2DYF5OjH5UXL4hwOlb3YfJ166djfm18CaqrJ+Zj5jVwC8mMwHc84TLUrP5LdeJdpJEA
edk9QgBf9Hx6mj0X2CXr9vRADEEvxkCLIZFVBZ8B4uM0pkErSRT5ba9i0dAd4enjEFgz/8Rewihh
XiphgOit77GQh7kqj53n18ZBY9h05y2MULFn+CfzziSv/XteaD41pvJryhDxLm+eUlf+jJUOXboG
vx0LCEKQYtyiPNbGGHj5Z3tRh7S3yebK5KlFY60riqNTD092nu74vN9JUDJiZan9iD3rkLXyTl/M
ECbiLu/cRy1q+EgTzBQJT9Ua4+9wUZuD07YKWW/9UyI+piAdgznuzDS5iasZhS9mpxYyyUKvZ/RF
nvuhW/UHmXeBC9KQOgwoiAZaXRlRJ+fsWM72Bzvy9xH9/x5VF8k0R3QJApm6H129uBeQU7KU+ISG
KL5cyrws1K0UqFcqxgervWsdA01RB4mVr3pRHBjlRJosWLX5pY/r+7azbyADWx877dmV4lHWeXKT
q1+NN75HppXocAlSdi0V7Yc2bvYTPfzZVP3T22ijTu1XWxTE0m0RevMQCq3YG3b9vqrjsJU5F6cM
psw92qUv9rNpHYvpXWpScja9j17HeMreoVn7YzRqu7yt4odRFB/8Qc+/JGOjgonhXEVU3Lr5cOuU
C/JvRG+mrt25NHX/aNRjr89W0E6RE4DbfdX4a6YmEijMNNjIZDcV84Pw7M9FOeih7mXv43T480zO
iNs01azfDrYORbhQrb0vx4V5iW6FPFN5MNL03kGZcexVu48aBPAGidRvIRihWN0aSFsAAYaMRvMC
PfXejbbisqaPeWTc6nVxl3jdFIyd+0HU07Hp8lAySyZwI+TW9NkPdLUSr2GHzcnRHLRb8Ld/yORD
ryRd4oSYWnnUR5TniuadCYL7Ptc6/4O1QHdq+4ehvJsM8ErTNMNhTj7l7iJIg+qndB7vrT4aqTGT
yGtaEsRN8bcLeSEjVzQpJXfFHPozUGis5T9mvYEF2BMP2nMRZq4OO60nuZqj24R69FI0O+ZaBLJJ
D2Ne31SxFTD5PSx8+/2ILFLH/DdTsklFExgpEXHfulogVP4pM9xPZcf5i8wvTo7CQ97cFGRVuhff
EbzdZk4LHAHT3mqN9N5qqg9TGb+bp+XRkglZw7SfND+slLlzXP+YGPWutYmVwY6S3C2D0RooPq2D
lImkk+KfqS5QKoJz7XW3RodrX6BSlE9Oyui4Ri1pYMvk+1yM93Y0v0cs+g49rp2fRDSj6/feTBqC
bk5lZ8cYjF6fc/e2Af9Nd7PyAq+bw6rQ97k19IGFglzgSefn0ng04ngsCdUvZuU2jzpF6ylL74Rm
POqGurMaH1p7/jdixvW32mqAtxiUYLaQqFvrgSD82WaGR5kmx9KB5mEvcIm7x8SOd7S6TkETT2Rf
d/MgOU6V2tm9cyhsF2p684Qu5T+LJw/O7JQhz9p0O7vW+7ZF3rv19p4zfRN5d4B9DkqYjA+idxn5
CdKcMMpBjgK1U9bWEsFHmrjrRP8kbfWwuqMpSsDVlXmcbDJYfzc4kRdY4vfUqlCvkOpLP5ANID0L
jZ56etAAWtfAp9qi/TNFhMLTnb2I297LSDBnElPZHHuHbbemd6NOcGuW+fspmp9NxhtlS1IGbZt+
GCdrF9v9uJfLx7T+Xqp6+iWS6daWn7wG5p2f3ke5/qg6rQzbqATF8Y1y9u7EJFdQHqpcvktHhdsT
3Tj4u0hG8jckjO57Mnb1N7MRfXU7NlEMrDNa/pNVZCO8JdnytKCZ3PxufKv5Oi1+8U2vu6IOosFx
aAtEYztYaAt7lknZfmuYdfFzrjAd1HODbmAF1vngWJmegCZ33MZSV877KKL2WY+NoQUFJQ9QqMT0
v8x+ORi7shTFEkRF0v70G6F9svrWKUJRGfqDBfXaD6jlm3Kf0A6ZHgom8QxUhPwRUKQDyISykP/d
2gL1FLOemod2tCN9V7Q9H4FBVXiXouaGP8jCLv8Whjn+Yga4nrzzIYFoz3JWibnzKxI1pY+0NuRC
q/ubxLMLdRBIM3t0GcSGHVZz3tkhv6IG/arZ+t6BPqdrhARbSEWOCuaJWVkUePJqCkHoadcoyj4D
EtUrtz3KTuTeo1GVTJRymIvzVPQAS8CVaSt3pqt5dpCIdqTtossBlCwtjo2HJfNS92acOrIzA2cL
DNr5evSOodDSDctG1+z9FGdJFGquHeENurH1QU2HGTmDJmeGB8pf62XPa63fJShblzsNgEvbZ/00
l5/ZO0oxnkxBMYYFvem8paQSWH5UeA9DltGFNhmlcPeDYcjx3TgxrZ1TVoN+dV7XtTdiaLPofV3a
jfs9Tx3UuhEW9xYK3H0/7NshttHRHoxOfsidJYp3Zeuk+mM9WWStc+f2MgAmqb6rbJXK7VPVDiEn
wOYdjinMUCfL3WS/pBKNlLkidgxaXRLjFL2mO6SR/mzsqC06y60WLStK4/cRnCE50DzUlAvyiNwf
fTyMi7/8w5RQt3xP5/MS37L5XcoMYipVxwX4lc7v3tLuNDE4/fvah9seSRcV97xu6upQ15XLWwsI
DFE5j2Z3H9sRN8b1tDQ+dlFKIDBXkVA3qqVe86MonRwaU+okRuDNU++GmuegZCdkVFF9HJf6LjK0
WT84kS3vOq/xtaBScq72LhJwJJ/LnH2z5xlsZuFxaW6dxWy++U0xPERqZGii6Rf9XRkXLvi2bmUU
OmO+8mEeWiqdy9SBF9QSmlVE5I4z0bt0WtuJlHPUfL0vdlq+CCbRutMcB52W288NoxHjfRaj7Usd
dm78sKjAnKxscCnZkvQHo5a7DyMXMwv1KIn6gKQCUVbN6PM8XIbJnlAgaRCYsHrGEu6ctE54ygl7
+X8YDQcKPoluOlgeQzN3Y9KA4NmLNcig9a32ee4F3Td+TemECCMT6JFmUS6o/GQG5U17JsQZ3DTx
Q44O43vdyJ0KvqcSDGIuFvm7bNXws7cmaiGq72FdW23kPKR+X//dqtiq+Necll1aDVAV7FiFrQEO
Q0K+N8rEjUM9S/RPTIxll5KiKG/7wndQerGIk5Z4HL/Zdhl7gdlBmzXaTIZtNpo/HdpDqVNEYzqG
9Wikd0Met/fFQMy3d6uoKsD2yjS9YXSf9jSb5ZIehljGPxgZFHNCdklJoaJL+8F55yRp/5QPjUWn
W1wQVdGm7P+yI5EyyG/p5vfzrHXlLulH82uGc44Y7CJ4nbWij5H6sCr3k6ht65clO0ktYnQAXit9
rH95ldc2+0g1NI6VkVPkqM5EFuGI4enHRE3tsiunsvs+61otdgRK+Fu/M1z4F571jxON1m9bxKKj
226yns3RcrJ9h8BtH+KaB5v6SDLi9XTDRpbR9Yx/Ymh6NlKXgwmS5Dg54foi3Smo/U4QJDiqomKb
S/FRtvaqHrbk7S8Gm/S0Yo0929cpd+iYqqKzSVAKeJJ0VJKg0M8pA2kNmtFFUXy0GqVKRhevGJJU
vgSJFgtDPFqx1i3VzAiInVmOsgjbalI8yYth3w1UQijbVjJ2KZzn42FG9IHi2RChoDpaUj0lEZgd
lacseVZu4/82tFpyF2iUjQJn9kBksxiImjLcOGSH2kymjwW0hSfy5/4vbR7hHNRcZCCmqWuA1fHZ
AsJZJI+yaBpk0iITwakpN+mvo9eKnnpRDjOvodUu9n7RJe0nRgUqGdjgX+9r6Tr9rnUtzd0VZZMm
AVo2qf0vj+lN9Jr/f5DOSsL51DV//909/lVvwZ//Bxk2q/7FBVyn+WtJixNUh7//L6qjAet4tkBm
xoV0t+I6EEH/5dRowvoP9ADAFMcXaCT66x/9F9dx/sOwCgQ2eFaBW2DPQIn6/zg1lvUfhJYNAD6B
eB2tpeItwA540wuWGwwaYGt+BKBlZPgc297wVKVdo1sdgxDoJr7/kCOXLe76nmnndxlzCforpLrX
5mzL41VkzSYTbcQKpL9AkaI6m0TREIDreaOi5xi5UvvZVbPqfmtu56okeLETZ1DRU2B+XR5NNLgR
vrCDUWdDLdNTZCnmAhEtpenVx05Y7meVutnNW6wwsMZbQX9GKkOWY1K4u1nVsKAnpPdVG3imNoRz
Vw87FMC6/WUrpzS5/1qh60jYq5AWuN/pt5NRW0eeRQgXVRloBWhX0FRTwUdcVJjmvnalbfv02632
GLvJiA8o8zYKF1v1TigYwvEnuoL6xkdM2RsnavLDtc6uc1aANwW8Me4IKObpqozeS7NGx/1mNDp9
oxAKAFVPS/jWb0cvFc8EoRgkNKZgnVppVKEnHT49mHI7EbAAJtkHeeM4kAOQEScsVmPy+bLN07P+
5/uB5EK5Yqg7F9bfIKZ+ZSmmVuKVparMO11TTji08Dr13nOvLO+MKVwM1D2iCcaLbo+GWZe6LPsc
UwWElAEi2qEGBYPFQuP75VW9PoV/WIA2d9dBr8ve0G4dgnZPq1a6VdpSy0sz99Z1su7BlpYPbCHF
mzzGn6/oOoI+XfiDqPWJ9ed54THyqK9JfGZFwbkG1cqTh1ZLl3d12lxTzzhzEmlMZpof42ZWbuHG
ksGE0artTUXcIohFJZUyHxbdFbbvua16aWXjkSImHsNrIs/zC0UGGjl6OoeQQ+ZnKx7UlY+3/sde
8CXXK+yiQABX0sVfuH+kAl58vGERdUOEivL6It8niYjp7J7V19kz8oepqIznxuu/Xz4f59b30uTm
QSkXq5OOqSsgb7Hso3J037m0IQRj3cf/d6a2vOnaycBdLINSu0QffRrMZtcJyAfzZP19eVHnjoZr
UJRx4Z/qRFSnh7D166RZtIQZJKQCUDHoKNG8yroiQXLWCi7QR5jSxiVuXGFEGqfgJylASBQOrImO
kXSQ7psfK84ExRzKRQwI5lKdrsVPS30YBnyFUXWF+0S5OGmPCXWa9srhO7sc1C/wEbB1CX1ODc2d
JGAf8BRNZSz1LWWeGsCA9OuKnXMeiSZZHl8KZLb7p7vuxSFvfIF4ioLQpoE0uTCCivyOhqjon7Ju
k89UvevuisWzZ5zJJTYawpaL2z1dGWJycBRdOB5kMO5NMfQ/iKx+Mi5S7N9+7oSOkMn6NsJ+3uyV
6+i0bDg4iwQscTfCeAztwrg6UmT9eU/dhMvTwfRrPuKfp+p0PYnmpX3hVE2grAa4v6L24ixQnuu6
jm+qUUKPc2kxj/L8BrXLUQvUwOyLRbeTK85x06y3enuXaJcgh8O5zqjbvC5TG3sJXGDKVGmS3wH6
DgfE2K3PcmgeY1eb7pq2lvsml1AYObLgteS/fJrO6PwjDCp1JQZ6fbYgvBuehZTLOt7FX8/4i7NV
STPKW9GB4KDK+lF6M9KBeZvdgH5kP7u0WQ6XN/y1w8ae6fGYI0xh8vupvXmo/YVyGq9dYgxhHxcI
VKhIuykBwGb/h1xJe5ctvr6lpxY3/pqS0VT2Bu/rZElv10gEaBervzbs+KwVtnWNI1G13+4r3cS2
HWsTWhcaYB2i0QCI/vTfDPSkv+MlB2L9OqfneG1P+COPRkr/SiRtnDGvDVipdW+kYBf7JYM/ujG2
4IHHZs3wvyR9Husoe2p74PQryca5zfvjVGmidREf2rwSbh9PSgH2B0VZNffZKOWxTvrlMeu15r73
HFSP8sy44iKuGd142QqF/WX2eeIJst0xHJSn3ZsR1BvPgwJoDrPfhRLJmfTKYs/djDXWhLHOf9nc
SihPNUKURVNxM1LD+d5p/dTvTX/IbsbK1yFFV1r37fJJfe11/TXv5S2B3o5s8+bzrprtldPGKhii
llKhUk1olQxI0OAqX3HwZ46rwwnC/ziIPLx6unJ7WfLRtWumcvXFXqfgdZg65+2htM/YGMbHENsi
g7P9hNXcSgkVsA40UY83Vm6XQZ6JJzoUnKCAmXP58525HEzhEfq6aaRZK4vkpStjwnFaJMkCK3vQ
WwqoWnkjq1K/k6Xj7WvhDp+nUdPyoJzH5Fqv3pnDgkWwCs7gmiWvh/iFGxX55C15x4O5UGf9ZAK9
/q5NRx1l4y4ZPTWRc+VWnDkrPvochGymYBO3LWVEGi6R4Ujga4Ax15YPQ9HIaBbSB+3Km3XmAkK9
+jfAhoS1VQRhbs7c2nFN+JHI4d7tVX8src65S3FUt10kaI+g/H1tVNSZ3QRyAAfg2fYcaEGnX7RJ
lLl0HVat3qU4VqSpF46pbO/QoO3fTbZkVJDH+HNU167d/FeX4w9gxMRzg+COR2qzmWC5Va0UdzzO
POTi9ApFMEMMb2ooJxJYrYCr/Dmu6wzQ0wWOsem2k4vPJmJEM8iNB+qTEaWB+a1HBUNwqvw1wyQK
cjcxVrm0RjN13Iu0cqOdQSHio98abWhmSf50+Qqe+3L4FYJCD1z8lZ5Obqc27JOuDnLaTupA9dry
PKAXcG0swavTvy6JqJujASLAbT/9dumS1d6o08zkGPkctvVs3+tFXx7V1F9rFj1nSnDPdDr8wDe3
I3a7MaqkLOn1cBSTB4A7IE4v848EPsZbfTKLIijiqhmODhFt479U6SXpZKIY1dhwLxvIwEEyJurK
aXh1ryh08cDwGPPxYHRtToMXl/lMCyAgiu49eMsEMOpCIu+mYQhiBYlr8W7L5m0q238Ou0XOx5nA
JhPFNmubjRgSW0vdYXQGohdDN/dy8rKnSMXXJnueOYN097I+3h4w6e1AtopKdURdsA58d/jqCeba
VTBtrrw1Z07FiZH1h3jp781SJYzupfyg+gieWIcYoTVkOxpJr/QOn9svYEoWBKjAajapmNFNqpQ0
XAUO7eA78k2KIHbePzGKZ6GeNcqjH8NSDOQ4TTeXb/PrZIWz4iD9T7v0OqB1CxgtqsiKUWHbjn1W
qYwkpE2OKfSy6X8R+NGyPQ3AEanj3/DkIXvZ2DA7BqKX1qnqQ2KN+cfLP9O53WVfXcei7mYQwJx+
+ESnVuytU+hzkTyLXtP2KnGHKxDgOSPCAawVAFkgjps74jLzPm1rR9I+05gU4MfMRSpV92v3ytP6
KmzgA9MiBYBlwhRxt7BLZOeVbs0coyqrpl2WWG6gj9oBquNt1WnzFWvnluXRhe/D4YcEtA1S+ql1
p3KQKzvcie7zYVZHSqFW+PYd8gQYD1HYquu1ueqiEI01xzjMrC0bxkQk5X5yrPTtW8RnW8cbAfLw
jq4X9MUFzCup5X6KG5uRMWIyoW/vDHgEbwWsqD+h9QIihjguMezmtHnLoHXaegHy1Cofy3kywzqq
vCsueaOl+sc7QkeHzUwKzlAhfd24F4sp3UU6eslI06yP0gfZZvbBjcc7y0JGuZUMIO9pKtL0iLMu
GHuSN3eujxLo5X17FeaxVsQboXKQnRrgqqc/xKJ0pnPG0JcWdzCNfR7VpXXM4rLU3zn9OFq7afSL
9NgMvnktrT1zDUgTqAWaFgA1V+7UtCYTmoVKH+2nMrPyXaK7czjW6YNFV/SubyN+v7zWMzeBt4iB
6+vwdWqTmzPam4JhJjpexE6gEIyt1RwEwO6Vm/D6kUB1R6ywlgdRnejrdFm0usVTI9hWN0njXeEJ
eWTcgDjCxU2uHKHXXxBTnkW0SgbEo7fZPHylqze0MQYyd5gFM8sC6qG+JMYX2ILO72Qsx+jK6tZN
OcEifIAsWPNo8eK+7K18SJIrZ4pp1g/qqtRC21fOV9WPC41qoggNozJ/ApdM93ViSQIKs32+vIWv
jytT7IkTXLB/gqWt2EtZKT0eRrAWvaAPrHDF76IRz04FIEIfaRn09rWg8/WhWS2SzVJkW6HRzTdu
xzRLTUPJALF9slnoM7dclerKTq6HYvNZKVIjlsI89PXt2Vgxs85ybMgpQZNpDc0HVZp+V8tc2mFT
R/YHlQ/wUXNabKErFkV77Y04c2aR9iPaJURcB7Nvcp9mqUVeCehGGn0IB4gXM7OcIiP5LNvGuibg
dMbxGSTMaLFQe+Czbm+IZcKpGjvYxLPbfgD5yj8bkZ+Hg90URmi3ifMpt0qS9Ska2+5gRlEk6ARs
1ZeEQOPacJMzX56ahAGERvS9Au2n19Us2q5Z1DoKUNGSB+jd/Rxdwv1Kn/ygmKP8sfW+GipO3vyU
8RGorgOpQRhwtkLweukXjqpX1HC2C9pA4shabnyGEbZXvN65vSUvo2MG1U08/SbjLKsqi2A+wN1u
++jLMGeMsp4NP7rvUrsXV4LHc8Yg2YAbgP7wxK1//uJN62zTTLQul4x3dvW72mBe1FgJLRxcOX6+
7ArWjdlcGRcTjHMEe10P7qmpCRrckjnl2idiz5+yzpi/eJ0YbvKqKG7JjOvfl+2dWRoIPqwX6mRr
8XuztIIunrKfJX5dCi/UErLqplm78Pk3b9+yVUmQ4J+lcSw30X/qlnXcdnQE+rPdMHlv6nsIVktl
HQ1qudUVl37Gp3rEVPbq5XQIONbph6Qnwy3iXqPpt2SmNKIsLdxsNY1E/F5r/u7mZtBvFG/NlRzn
nF1wSEzS3LcGqKd2+462cNMS2B0pUAdTn9rvzBkOblOlyZdR2vLBGxLtSnB3ZhvhLRACCIIvulo3
2ziIwS47LebYwCQOkQ9gIkeu5A5FhmvakGdOKE1M8AmYMm5Radl82MUa4W2OnNCoXZYdbe/mDaRA
77Zvoiwcq1i7Mh7g3NLQJlvLLDrsXrFZmhpRn5085BTgDrpHU6PfqIwd+XHx6Dm+fBnOvIpEbJYF
Wws6F0HI6d7ZdIGjWxfRFh2nxTu7yZYws53k8D9Y4d11TIcSHoyxUys6oral6+BNVFbQ6BXp3n2i
JeMVSO7sZ3MBKKBhAFe7GwfZJhTm3LnGSuFMYgfhrZhv7YyqWzg7nq6uuMhzpwIAa81jCCq4dZtF
6Yvb9Cn+WOu6T0O3PJVSjfSZEb0IxRCVy5/wnDVi0JVZBVBt/xF0fOGQ66rNXKvmcqPKEd9VaWMd
2jwWR32a6vtlRFbisr0zBwOPTCXe1wU2t6XdXJj1OEFKC8ahrimmJro5hLE0IJ5fNnRm1zCx4mbr
oCIqcKefcaptI+lS7jEQlihpifH7UOTSS4M0jZpPl42d+Yp8REqYUCUQ2N8aixByqroYXSDXT5gt
QllV/aoamzGCkUY2TO3BTt7uHXmx6b2HSElnvr85Jov0yimZzAqgGPGYnMYz26Ta1fbI/tBlMQXT
ZIxXXoJz35SAhNyFIB2gcPNN3RoOV4OobFCvI2qOONCu2NPaMdS7NIf3/7+YW8WkWSMol7kBXJIu
0+pSAzsSbXFnUpLeM3aSsUy2ea2scOapwf2Sy6+xCenmur8vbkHZ0XiVtAZiFhMd+8vsaB8WN/JD
5bRqr03+fCdUGn27fGjOGoWctJKVgNK2MEJT+pDePcj17ciqUvgbX8rZ/ZLQRnbQXQaOjG1iX7F5
Jj3zKdbgMRkDSZ1v68u8BRyBzriATMlAm6K68+up+DZHSfZLllb57CDoRIez3hzNcSqv3MnXsfRa
nHLWbHTl/W4vv25LMVkFLVW9mIyn3qxmhLSa+C8tUv0j8ljRvo1U+6jV7ZWXbz2Yp7HgipJyU6gK
AChsix2z6ecyAqQMRspvT1rEtFdvlv3Xyxv6enkr48xzfHLuteK4+bhJV2qJ3vCeMyWqHAN6x5wP
fr/kMR1EdnpwLFSbRBUjbhRRi7/GaHjtg7C+8o2g8YHlb1/3QVR9ii4PcFHUJ8/xkgyoZKFDUB3s
aJLPXe/Ef11e72t3AEzJQeKVItcnoji9Na6i+mabuANzyq0jv/7Ka3u8MRPPO1y2dO7LQg8zwIJI
hwiXTi0NmtRTwybg1WuUCOkGxtlQNJAJ+rRjkRoUsSKEhetJr/NbsGnj78v2z6yUYJv36l9OprfZ
WXIH018KXskq8kUVTjNaIoSlbefs3cGZkyuO7/UtXefCUd8EYvS5rJvoqc3QQZ1W4SjXLNRvHpAw
H7M8NGgD3nddJW/iclY/6lHUN9mq0HZ5sa8vC9aB0uFB6wLV4dVvvXCGXe+6ed9iHbpXdk+7mh44
GSOM/xcriMHoFH9WuvqpFc6oB3kbPS+gbf8O8ep3gzdpx//BCLo03Hr4rQAKp0Zo73U1qGR8SLrG
PsBVX2dD60gDXnFsZ+4e4LbJ8RS+8ADuT+34xI3lWCGGFKPGHvoKqj0tnfERkt5053md9uaQFMqY
vhY7ELiw4Pif2muR+ZRq3SJNQ2urGLzinQPutS/jyf5w+ROeO4vwPylCroAlSMipqRKRAvKtmUeY
HtGjnimbTl+6lcx5LI512+h3irL/k9Nk9Y9EJPWVq/D6kVwjRfIV8HwUULc7SMfVACeE4DuaYs0M
FIjiB9srhEenUK7oyxtK9CTsNJ6bKws/Z9ng064VZY8q5WZPmdxdU20uJFKMUv/BRqQuwhpcxF2f
xAVCUfACP0Lucq45uzPOhpQeigMbDBi9xf27NKXnbiABmA36+TV+wuPgLcl3Q/T5p8ubu1kjGAtv
lUNBhreYaODVu2i0ZqpNyClOleyXg1Xk2TPr9MS7ao4L70urWXGGtMXIANzLljdOZrW8VuvgxAES
QwlZ//yFk4mGpCp9mxZgna7I0PCK9obG0+xt78a/VlghyyMToK/o1ApdPmNHbEmjcdMgGOGI5qbv
1HTjOZUdJtWS7NwWBq0DTW5/eX1bEPOV6c3jiMIx8naWlYYZNZmOjtNwiBkEJ/VM2ym31d9RRK3u
ckv7EE3RdFAUe5+ivrt2fTeH6c+PsargwPEAAjO3de9GppDERZ8yCD7u7xzlzkwa74eDTIf/ZUtf
mtpsqYuiMNIBQxr2vp/uO6vwQnNq5ZUt3bjadUF4U1ohSQrIfLYUJ6ci609p70SFhA4Jught2uZp
BnUKq6C3hUek4FGuVOtc8fFnTizTFqgt0llFf5Cz8QfWbKvGkQiywpOIH7tJo87NCb5i5dzyVtQE
f0Mq+apTrHZKK7JHk9CtG4X9E8A3qW46qxTmrSHbarmv55aO8suH9dXSqOZzDajKwvXntdyc1Wbo
hK1Flb1zVIfWWBPNO9RB3tgCAkUdC8QUAF6kHiAAp5cxWezCjLQabeCc1udiXDzUDsxihxBwE15e
0KtTb4BkUy9hOjPK3vzvqamatqcmN31jFxEF077LAPeJVyrMfdW8dcMwRTJsAWdAhiDyPjXVFylk
f5SfdnE6x2hBWQU6sWry98bMpHDLXOIr79K5tdGtg+eEM26BE50a9OntjfKstHYGssnGB9OpB/U1
7TpTs4OWvv/uSkltEwCs20bKT0WdX8xh3o44yXJXGRON08hc6fI+iar6BrmAcociTvyR5xdli7Fn
Jkk5WQ/0N49XlvvqQqzmqYQQw8HbYbjo6XJNzfcJeVGZ4Gh6N9qyisq6DTi0rlmEA1J/unx0Xtvj
o1Jy5u0l4YC7eWovp3FUU7mFBqqmi12M0NQOoVWigMR/Ggb0ay6be331TsxtM5t6VeLKIhsZnSK3
b/OiGvYqRb347Vbg7JB8E3CDam8+4jjA5Zeuoe1mc4o+eQbFM7M37beVrDgpOC18I/5rre1sA5dC
Io7MJCIbpUqr+OHrKBtRPKivAF+vv9iK9BLMr0y/Ff863aBsKfoonvwsrEVcQiaMuxsNStKVDoiz
VlZohpATvGLbXdNKa0xqT8vCeVz0m1gyKRWxkmu7//ou4+PhLUGDpkkT2u7pWkDIo9lSXhZqwyxR
c9NpOB2N7HaKqJFfPgJnTXncIzz92tKxCYWahbXGigVlKRKkZgTLuzUrEUyacW321Kuo0li7uKlp
kJ6A2r0yJdf22jRFtbzt4l9L3pefHSdWB5U5U8i8JO0uBia9cpHOrY/B9FTJSRMI19cNfRFQUi5V
9oB+CbNxVfNtiQznKD1HOxJlRVdMvT4blPsJRNZ+B9C0VczwpSl9Uelc914e1uPCSLa2+Kex3GsV
/9cfEQYKlA3KNTwtzAg5NdJaBmo59JmGtS3mL71clrCrq+lhBGJ61JO6eKwWDf2ny6fk3NKwx/Ko
SvHGbKxG7ixpb4rS0GKWHyPRYJslTAV481mklgjNBnobvVdEA6drk0IvK6NDGkrvF9T85Vi3JjJy
TV7eqtLsuuPlRa1H+wX6h1/CHHwQwgH6zw17Y86Z5jRXGqG45vXpqsWP3oyYKqZS1Oa9kTClIkjH
yLq1ky7667Lpc9+TO0f+Suc6DdGbCz4tba1pEwKImetOodub+UPe6dfworNWgK5xh8ZaT1z//MXZ
d7Ie6CxCLViYw3CwapkfDGVcQ29fv4zkEXBPqByuNPUt04XBD7ZSi52F0aKQ9svV8lQ5aRHG5Kto
Ho6Tf+U9eX2lIS1R3v4DVxPNbe5Zp8HBNNSQhTHA4MGpsuUYpT0gqqQx51ov+Zn7dmJss1NJZ9va
IEbUEwUhRtcZ1KWEJr1b8pEOsfEaSSfRtuX+8gE581FxyC4iFKtUAzS3063zK30WPkNBw7brYiS3
oBdYaLVBwtmlLuNUbnNbMvnxstFzawULB3tbcQYi5VOjMhJRggJFGpaTnkXQTOs+XXZiaUeDqe2T
mBjG7SXDeBP3CmLvZeNndtWlzfz/EHYey5HzarZ9IkTQgG5KppEtmVLJ1IShUqkIEiToDfj0d2XP
+vSN7tkZnPpTmckEPrP3XigkmDzwrXr//cVltK7jOBNJZai/wDnI/CVcJ/9q99vl639/qf/P74Lt
0X9JaHHHOf/Z1zguwJSonYizw71xVMYBhrEm+/9xmv0fr/Kf/uVpjgi7V0tzQMAfZYu7BFm9/18U
6f/xqfFdsVmk42VRy2j2Pz61jb6NhSLRSYEW/VPNAPzgjMN6VtYN3/73T+1/HJdssC+Si4QVDdKE
//zUzGCGwtRNf6jawH/JUWNBlNgtTulDmw9OcuAuX2OVyZUR3O9qnZmF/+9/AWvT//F+OcaQR1Ic
X/4U5o7//SlhV62xZ+qeJH9H40AXu1979eNS72Ohs7CRI0L3sGz2OklJFhorIhbjxgk1Ma2Jzftj
Ujpu4/7cGyIDP0uN/kJer3XciVdFiHc3veVWV6a6isQyir+mqUQeZ6J0clGlpV6Mro7OWhD2REi/
WXqHzHdWvNV5SqrBf1m2/6IShUqtl/+/2nv/o49UM/1zJ6db33ZCs/0fQxMNzd9ey4k4pdmW7rES
bdmTjOlOF7xBR7KjE1UhYf9Rtdj3TZmJpTjdq6OjE5dvPgOX1suapGzV4kscpPX0ofJVHb8yYPHk
LQah0fmbjNiufmn+oV8RKata12RlvHgFmbhIsepDl+RNcqv6gH6b9alZf7pAbvBstlOV54eGxTih
qnZKhl+b9IfqYWgD4V/VSZIznuO9tMFHX9vZ3w/sSdioX3XlivP7yAKD0HPGaF3eO1eDGmHcTE1V
8eXU/AHRAcNKWUZZkwCDSAlly51Dq3LfPjNwdM3fmnA4rzxPpNO89SNN+3Koh7YTP9DItvmPqUx2
BM6zO5aMeJaRPzVETfLuzoWDPRkptNl/dmGHjjUpZGyP20iYZjaTalw9jZdImuYgfDEnb0Fuo/F3
Nw+1IquY1Kn559hWDFsBKFX1oOhn88QloZSUsuew3CZNC1PsMxlBdUVSYEUO+zDvbyFJPsWvMoiX
XpzILliX+rqel1k9RWrusMtEijHL07pGbb0SjFqslkw9zFEU+KUNt/ZtAFXoMLEyZHq97tZf8w13
RLCLp3j0i/pLcn97hP0JERfjYV+HyovZ8jvB/LMNsTp8eztgKM0weuyVAygA4IC6fN2DS7r03AMw
OxQJDARenh9y8lLltkGnPndhvJ9tERjzMXmNqzVpmb2/cp/Wc7T+5hRbPAfmBLnpj/1MjP94FmNi
R5hRlRmCItPF5M8AU+Ldy7/HwXiAxqs8HLEqCGtd5z0mam7ExS63fViyohK9/ehUsrs3q9fJ/Zc0
w1z8JCBxMi+4F7f6EFxC7jLmK2TNxs6Um8PSlta5b+IC0As/+25/rQWKEey8c8iLD1DuiRVt++GV
uq70Tm2sGNRnSO1G5RDl2bqFuOptzb6TWEByAD+MbPihnhrHhvBPI02EIXLdSpjBISUWokiS7Tnp
i+vZKLK068whg1XE6e5pdgC3s8A/mmTu0sz730AJNlcESI8of1K3JfRWnpAFXaAgoyt266aVs5v1
A1WlqAjl23kfd55XCJSpRP4gRU5tGxf6E17K1pVZVDi78xxSZY8xdh2bk+6/T8hiAP2sXTB/NZWt
QFkJr0iGObuoLcaRuFvanemHbp2gHkgCrhWxm8OGT3jMFjqSKDx0wHaCO+NXYTMTY1Qqo65JT5wr
dNFughvPJ84myDwpREfU6bySKH69+w3H16+8Duw8Pxvt9zrhDEmi1f015C1yJSr0mHzSyx5SRPc4
CLftNkYoNHrHrtjlmq6JhSUzjhaR5CERazU8NhVRV1c9SSJlhYpwanV1IQutyd+48dh1nKbKhv8m
jpTo1nX06PyOSm9sX5qITACUfgiUEBviYW3/EgDn5Km3UC1k61Yuy60TdlH+YunO51dnaof6XNdF
6N1ShKCVdTYl/kRTQ9ZROdvuesj3+rwGBEim/Uo0aYqlorgPc089kO3YnLw60Q/s0jr2PE2UjMFL
XAYN8LpwGDYvZf3cqoewWwh0xF/bS/Hu+aPtvnhP5SXVlCDvNMCAlJz5s1g8uErPNps2U/tnJNbk
ao9kXQaHcKVoz3SVeP27P3uxcKAEEVJ7JwKd1M+eLuv+zuUGzh97WW72jvOue98lU8XXwiR9/hXt
Zdw8VVrE0dPUO3vyjv6nb09jK8rooNxusWdqVzuly2YQih570eTfLSbP4RGpKuyorSi35A+PbMsz
l7tIXJ6G0DPmb5LLKsRrOPA5kJ+7DP53KRdqxVS0g8dTzTPibE9aboF5a+pKVz+N3fv9RqG1HTWC
1LzWr3kRT465kusYjtHJCQgfdq82mr0c3N0aV8O/Jbar871o2Zs1VZMrZ0EIq5DeH28AAAd3yJgt
3A+4MsjmJPK0LQpC5xNVBvgzWoihVToonxjGLATWYb6juXGcOm3jfsSoqwpvSj4BJjvdK0mQTcml
1PKgAyrkWgm9TLfWD1CjuHMzGQ7SeBvOcbwAxdOJm/T3pQjIU0AcM0tiXjfOc+QOI+AitKAY7sKt
nDkaXe1mGvUFukq3Jf8w2NoSKZGjSxm/bqTfNq/kkDd/CwOEkZFlvWhm3p376grmdZnPs+hnxOQO
zdc47/Ezoq7ZHJLGUdtTaGBJFfy+8jutfGUyTp/+PXZZ9pJ6uOiPESHPc23b6m9IgGxzBRfQf+rW
NXzCi1pAQeNaIGEery8uxDG8MWuv5p9UCjGDdxUkzZl8yWoFhjvl09GJcklCdJsMwdU+OohJkPg2
r60b8WVBXLkeButACaty5aSqI/4gQ3xHNkHQ13V1qsIgv3OCSyZ519T7J2mQJeyCyevlkUDT9aqq
pqk5Dr2rT2FsXXmSjinOdD6EUnRWdw5CtrxXh64xrZMtCMUPA4uL+bzyPj589Jd11ufcMVmgF76U
0tZkEi0oWS8MbHCB12MJQyiVS4wyjZokIUC33NblUFoxbjcFASY2rSoTXelmmDayZdbYPTiCayh1
Ly+VQXHQ6Dxc8lmzwSXG9uBvHkmb41yoZ4477230W1grgDbHX7KKil9BseX/FCbeJ3cgXYNPRAjn
pMoWAY4TDQ6/h7ZK1jSJR4pV0oe6EBhUs+mntt3NePbkWHXXW4sv5zT78B5+aUzu/UH2EenjhJqv
NGUtj2Y4Jg1xrjZ22qzi3zxcvgfG4VaTyT3luecR4E8UGdGw1CJoES3p6fyJzQKhbPY+kzVobguf
WIwDauaS9+Bskw9nZ+8xtO9l9bvlqwHTstbi5Jcj8VWG+IQTs8vOoL1rtJfRUTWnStb8T2bA1OCF
jo1K/cotXgddVfmVJNEVOBiVCrKLKgailrh19wA5LlanyKtIuUnGOZxOfjs62JGIMCV0eR9bRk0L
at5UwBUizpmQhuC4z033vEZjE/xsdFG52RqCfUibLerGVBPAut0HpPfivi7AXWSmWCOXUHwRdD/6
3fGu2gL2xXULZpSY141o5EMdze6e+riBFrJQJw6zcS9lfTLNIh48BFztH7fVsB9izsy0D7e5OKii
5z/r6yjRx4Xqt76+YJgL1OEmuk3IN5XnuOYMp3RPjP7Wu7+t3yEROu9N3XGfVKos/YMZEzCA0w6+
odEuUDOqJQm9dWWBdQNcLXj1AjvGNyZH+58pH/jhHhUGahJq+9ttySkul3WlyFv2LvEOYSuJcyfE
JyGBUW3lo+097/coE3VX1m0j08nxi4nDMKnKzOSEE8OacuWvwXPsb9HqPEnFIkv32Zsn0hICpA3N
ux76hUmZHqfZ/OBnaYkWNxs3H2gERzwq6tqXfRayOzitV962bjAnWUva5A7PqtXFoShU7F/xVQUQ
OmdFrjiJ5snzgsWkOuZbOeVpwZZYXZWr6MOTRp4DNwjrUnTKp5wB8S7yRqWq3dx3uYqLCAoHZ3Vi
AgqE2l/Qmuabys+7tzhk3QRF0ZwF9XT3piofUFgcAdgYi5mzi51wpMn1xxbZXA14XKGKAok4sERa
3Os+IqeXgEx6Fn5fYSmWMyqlrboyMh66W2oVujbN11JdMWTgv+NUczAexk3CS8C0ot5YrDdgU/bi
r+ra9S9ZMOpzLXR9ZwIUgKgpRPe4V7N+Mbmot4PDA/U++8YZz472zcughcOZ2bi7f4q2sKYocPJE
HAIKCv8cupurr/26GV/ykuJ7z+j3mynbJ+M/D/jq7BHXUXdQeRVyFwhurQwtLUFWeS3jkmLQwONc
aj989G1FLsaOgSk5oct3hpOIhmj7VZkk1teT1JTD0+JEx71euIdgdhp/OnZJA2YrBPfwURX42lNM
f07zUs32wppr+tw/cxS39xEba2y9/g6SJZqTMJV7RXQAkorknzN42z9nEsm/UQZ0tkuV9xb46hyw
mo1H7jNEdUCnpNt4R+KV4w69yyU7ktz0/nNdV9wthfLBnY3J7n/h+qMHmhJXUyKL4VecR+2fxlgB
SBJb+pmdKYHE7LiHnhgQZsIn3Cq6A62Zo79QqndflzZf+Lm0e/E7NN36I9xl/plMVjzNvjc/JQJ+
xrmj4kGkOQU4iaOGjdexrKr+tMpmLI+Ju8V5qubS3q99vTkAFNbtT0Q6qU4DYacvKHhtQ76M8cND
vnnRuXZwyDC4KfbP0ZELiIcuNtvVokf/z7rKGeKjte1nx+GxHyM4B/de5Tn/8PKvPxZBGvvJ78fw
cynq6kUFBGdgY6zHmzksKJEC1itLalFLLFc1wlt76Ney+bf1jvhjwOx5nG/W/izbiUSYsd1r9VCV
vWR32izm263HwWarTbQ+WiGBqSIHnm9Fs3XENBvb/yuIxv9t/a54mrnCH8NaTR9qCuImXfjUvqJ+
Gm63pgfjmhi+8xStz+ZmtRbUgXWtLlZdOTJEdICBgDZTav6RDLThabXpia7KQuY5kHNQPrpes5EW
75QB83mXeKPTMtplTqu+DKIzmg/3I5x0EKbY8AWhAgE/dw+rZcSgih4eMN7GL1lGG/y3isV7zP5J
2OS4+hu2Db1t7Q08Zl+eVo/G/uj1E4KRSU7TOar4rMm/bKYwa2dvvrASIx6yfJHyIe9j9coctH5Z
vZk5EI3fPJLQnfSQLglhCEmCj7dnXRfB9wJt7n4dy7G4oe8ALZ3EFDGnYWviKdPzZZ3j5C44yT6q
p9O2JckLd3pbHpagNLegUpbpemjr8He7+OJ+q8QenNxYqbeCgnW+iYoheVZJbjf8jhpfwUhke55Z
1ffH2N0ifdW70gDolZ38G/c+1LPJ5PWt3If9Va5zN2VDMIIfyD0r1hQWM/xEtq3QYRa1v7NWtdsd
p0XQnBJPe8dGxtOa9SgMLnzDguYu583z6djEvjP2818C7Rc/9YC5Ny0npksAYKgBDp62zr8aDO0t
Fr/LEc70ChLuUhKSjnNmeowmu5Dji0KMD2Bfw4zQXeeBBDZ/Y+G0k0C/xCLsjwVlewDDUTrX0Kt5
mwnGB1IomzWKUn7P8oudZv7L6eT4JpHQ/2ZHASK6niukgapO3uJ1af8yCawfh7kDABrs/nXL2xwy
lm+0vxs7I2Iy0PmjQluT/No3Yx3zurPliRL5tB5zx1+81JV5zyfLmcEcxAvG55okEZp9D2kEp2fU
Py50qWtKpm/lotIRwe/FjsF9FFbDZ11q+eaDZoD6KOvpjx7LCFowBAI/G5s2JBYuqEC9DPMYf+bF
SpE8w36+24N+g+XHh3ifz9opsVNt8x2RohQpjju7B5tHdYuVqxchBI22/IDMVX6AvZD83V6HDQT1
RnuWHTyA1C7DRguElZTmHyxEf84bsd7nsQt4IGQ5O6XgPKICvksbz0eqJmsyOe7VO9L8/NGbiW1P
G/ojQu+LS9XGxrW9MiEphenShVGbFT4m/Zt4sMMnEWzyJdwTydktdvPUmil+C8BF2utEF/qlm6r2
a0JWfY8zorWnMiwTOEQkX7zTs0Nf9LiBMfyXvftcL+ZCvFRkXHLEhtHTZpzobfY7WjmUw/JVLQtX
x9panD7hoLf6ZnIq/7Ymi5UrzPjtfPCNK97LuCUyjp4hpyGNJTlSI1XLXbObaUw7oCXAxHon/CMA
LxQgU9b6yq/oiLO60PrB+PQTzIHYop/rPq/uhp1wBHg3iXsdjzr6LhppbtDMU8XUCyWGO8XbC5Pl
qD8gPc7XbItFrA5x0CFlrxmIkWuJV/6+ZPn0BVs7CU/T1HqnIFyo6M10IVF7wzB+OP2aPIbI61C9
G2JIUh00YJQSEiFvWWy2YFwHXf4kxWfqsm6C/3Yqx4XaKyazyk8nv2h+zomAW9ysnb9nkwRfKeMC
ZlTcTuVzXNk+SptuKqOTH8/uie+426ncsDc33ig+kFBhccfo7o2HoA7GuxpH3HqlWVG9RGId1A0R
8FyOirJapZxF4ipRzracnaKLosMQxDjTg4JDRjIsg99R7w/jVPfJcd+UvrXGDgENWAB2KxF2fCjX
kFvNgMMFZjwP5qqMWBQddx2o9yDv9s8+2RzwQbHUd8ACPPeQrCMPd63z5g0mR/cnaeoL9YgK5Ysl
g70HDzmpAz2zATRrRf3oEL8wFc9JxxD4sLX+NNg0ByX64fq2oeyA3jb/kLlXhAcoEL39o3fhjBBM
Jn4FIp74FhxKdTrD0df+eSmTCFtzOSRf4QURdeyHcV8/1nx2f8YsEq/s4ih+OPsyv7fNmnw1c1ur
U+wa80qOunybW1EN2eqL5sMpuXVTh4771y6qBBRQmLQndwh5SpNwXuujGOckPm5z3pVXA7PuMfWM
dPe7AjI8WR20xT9DOTJeBAtIGoDPABsoa6fjLSXztt2OcVy1mjGH3/zUG2EJJKnvRgAwV9vHJCvK
UC9yTXRsav6YQ7v0vPQW99F4cHa73VM89/Sytobl3TDRK4848hvkOOyEIDksYVx81ftlpGCdvn+K
KxHHRy9G7pKta2/XbC8Dw2QqmicnEyC6Wi6Vbuiylg33P89GDqHDfA+ldxUka/e7z2eyT/No7v2M
GTNtjY38mUmPCNvuZpSeqAkK9UnYxwTAcTQMnWoys+/B41yt+m5xxIpvY1pphYo9DOmvtoFMeTVM
3XryPGoM5DeFT2vZNQODcQx9z9UwewBe96X94cJy4RWq3WlOO1NfmYWmDJ+aGg0BOLkZGLvSTfSD
RDw/SqcunP+iKdpmeMfW6Q7IWWG4NINQDKy6pHhcLGE4KYMS7ZwXdLPrIdjIWs2CJokHHh1P3td5
Pj4nku49myx83MvxXX+Wm5w5ptnP889LqulU5O7y4u0yASS0TdsZiX71CPPOhVRJLsTTlJDmSOz2
RAC8CVeokaWrZioBZ/RccZoTRkavjaqK/bCDsHGztjUl4FSpadXg7sCSjzEPbcduF4Rqinpf69ty
iN2roesm0MZoOF4UT9WElqiOIU/jzC44jEt+UCV+iSLd2lHTiIZBcZ4LP94PpAjDvQ/yaiouFPQ4
z8I53z6lqSfnrOhSr5mp+g9ttIb/lJ/ImXOrmGw28gBFaVDXABX1XkDkHXJveVkD0UDAdEs7koch
64glTBk1Wdd0yL5tX21bjATD3xHWPiCF1T9WYtVASa3J2lPtX4iWPv1EjrjYQQDAKCQth3Vn6udO
LALggO1o5/IRuSVIOjjerqz/CFXuDCVlol9yVAndsYkEkBxBf/CYbBWVU+j5g0odB8h7GtpaX+e+
h1Ri2ljLpAGWKnOIqFyHbGbHB40m31sagE0GQxZUnfyZDC59tYvz8ZmVD4R56uyZQmgGSj7pC6Xc
RlP3OJeUvAcYFvq60eqC7i7E0h+WVS1/vNw6NfXe2t1Vuqnda2/KxcuwS/8J2e/epMGUJ0xYHTMM
x4Zt3/3ewtZjdhpMv/5ryZAmS9J9e/OwPQiTT68ib/v6mAx99R2AQyW3bdn2P6sVw4NvjfoG4BKO
NAc+ZCtrQo6gvPVel1qSrrswfbqKvNb7ymeOPN4qzxh70X0+zJsZfkdGMJjf94WUrTlWNTZk4ltI
U6uCI/ecfGCDNj7Tqu5d5heBfUeyIH4bNhNcZInagCXPrqjuiS9ln1RM/fKzs7Gy58jfoSB0XjR8
Dw45LVTr4bcgQ9LJaEbjH563Vkx6h238JbaGylpNs3NfV5eTBmxX/mS4PsGBT+5yy3IExy1q30hA
qRrd8H4LdiB6xjb10+Za6l1e0jx4mwhJO1y47+Jo4bAaMCY+97Gp+tsxjzzonl4DGb2IasaU5F3H
3tXcS+KxAlJVgsPkGvuPT+hyWFFq6qxjnPrqrophqZ7pttJAMvYo1tAGV1yCLnPtJmcR7u1N+6Qv
6QKnxHj2jmPPN7QflPdpGIv2Xy4aKTOzqZ5WePFbuJsJ3Gj25eV4SqQh6MXbSvdpoARxshCl1uNI
+T9wHMSK5RPmjRk3/OaQPK+KLTiVeQPuUnPWYUlayshew0Zcv+Oggq7VuLNsMh4S+77MlXgp3GqA
322H4RMcGNPahQh/nc7b0j2GJKN+Ddw8D0ya3ccL9tp77FGm5IzsGg2J47Ih3irjDm85kz/nDBJw
fmwcd2xu83Da97Tn5xWesAWy/6vEJb56Y0d+bEbwbkc/LpMSdQ8whQw1r/pjNLNZrJoDDa0YtGZN
BKf00cMBOx+HaQGQlY+s+DepfT5f61FUDLUTPgGW1qT97wW1Qut57R9Hs5g+mpGjOLPVxhMbt070
b/Id+yztvIy3XRxy5VgcL24WLcH2yRw8ktmIEvkckoOrrkuJhvxyzW0dq6bWp/xrC+Z2RM94ecZY
d3+vtsX9sGCGQXp5WtxidG+/w2hl8ExkN1mvFSvgt7mOlgghQcMOPyii/roZBf/lZlh6SlrQqsAh
dRz8Y+8BBkujIrgsixt8VkaOtFkkvDtfzE4YixsOtSXTrA+9Ozs0zq9aSBb/otjBTa0lW37myDnL
+Egx/4Uc2rfPevXtnw0h8gdvCGALzUZtjpGtkjCT/TJO55UQ/hsGPjDhWh6hn1RLBimZnwsna+Nd
+GfrTv6HE5jyFYms+j0zm/0g4dNVZ/bUzWtflcH3sLcKclqdOMz82c396dpe3m9J3K/DMVgS9wv1
eAfxLa8w/kPbkPra0fX6ZvZiCG48ZfLhMKEG4UEmufkfv8etZ3rYsycul9pS4qG86Y+hFgq+8FDK
W/iOoNnCzcjv3G+YBLhtnB/UsIbrKSp3tIXlHDiCjqEVY3FfBFXDe2YzILKN59We4Oz6ddbw3d0Y
t3XYJWPC/NbdOj11ZqeoFTnwtcwyrvaPgQm2Kutgczq3e14DLiOMKPgQ3sZGyBSxN50qGtjnSAtw
pkkghL0uB+W9AIUhDcBxFbVB1JLb0k4u0xmAvATzFnkOON74Xc3hvpqfYriA0ra2IpV4d7voyRnD
pTitMNN+Rx3VEeQ3htVpLYqA+8yru5ep34K/qOeZzxg9t1E6TLhh5LskvdC996319jsN8Fqkvs6Z
Ni1FED0g6O70IeYe3g9qinsOJRHM2OoWEiFOBSyX+pzXfVTdehwfTJ5VP7lHmQzlS6ULy7gnWAWk
YnRJ2LdAYD4DOQj3zLMzemJX7/rVd+gc0oYMC2DY0CtgIHv7lHJFsuOYuWm+R/J75YGNj3sTrk2u
8b4l4U2oYyhmOeu2n4qP8rXbd4zNW5WULbw/zr5sUZ4i7di0fXdiJFQ8juqSyVGvofsqHDW/4Wrh
52fmHAGKbbptPCgZjzIrRIcUQ+axdz1W/P4+0QlwQMrIsOjyLhA/TZnFj9N4QwfylhEDgSYIXMlK
HGliyxA8bCUb1z/XE/lN3AZRfpQbTQT8OJuczDKJ6i4gwDVM483ZyrRYSCPKasNA9Sq2YfDdBb16
Mxwpig8hmq9bl5LoEKOBks+7ruc7K522vKM6A1PYOZE5B4tZyiwIGkQ1VA5Ma1x3cYcDuBjBAGYv
eHhUELQfi515I71fFk8NTdcbcOQeH4xoCTXY4y7/peOis7go9wgZEFdHdWTVO9x2HWXKqWGmrrMa
+OmMZdYffrjz2n6JWgTlLUTz4ArH9fwVLpi6HE/N/Q9G9+y8JsyQlkOpD/8lS1P+texWv2umr6+y
C5FO5B0pPpmvC6q3qac0P5RLJx8m5B4oxNjBkp202I2VwyI1rggyyQnaXIfPqGo5BGfFtJybZIqG
rIIxylexRjz6U9wZmRo1ytcE6dGnqt3t1enh+aWNZ7ZPQz61ewCxKp6oJ/bXqer546O4+SXlPLzq
rXWAjq+NW2EUQneCckwOFC22ALnprqHZ6d32cUpLQl8YNRAnz5iri4Y4dedNfgbuJH9hRZqfpKBB
Tcd4Gb88pzDUIzRBHUDUZrhueIOUdPns35aUpMDvCF9t0awQmU3Ap08K7tIhsuCn33Rn7kL1J5Jr
ALmvsrtPtlNfhgeJEqY85HyAboYmOOK3mvMcZKXnl4iYyQljf94h2EovZzL+GL5gsM8Qpu5MzLiT
jZzuXom3qf/qbRlafAd7/WBqKs+jXYqOtRbr3eaQVIvcTlvFWrvfwqbPbKQl7yzHKXncgUPW7Mbj
7XenHf1JQ4B3u2zE/uK51pnTWPTriyxs9exZQKmp565s4bg+2i5Dr8Fmuo6n9mGZ8v5HIz3/12Do
9J8YO/ky61Fe/bboXD+K1jY/x1BTYqMHr9CElbn/qgLb4rq3pf9DsOZWV60p+k+1tBcFIj0IMEii
26bz7Bgt0mVOuC+EnSvWSSwTX8IQUUul0Pyma2+m7wW3x++QFrSg3vD5ffoUCQUTSHcHmxlvEu1V
oucw89QYPJXRHtA/NaRQp/PsuU+bv25PDWyyjnGlrD5R0dF42Gn5u4GhaVI1Xp7ccZRle7V32ry3
LIF5iJN6KzPBMMCBzOirJGXQxPhpD7W6V1gKomyQ3sDdu/KPTr2SswIboRiI146w9ZVscsRCY7FN
T8WYI6uoLlL7VMpVWTRos3inH68f/IDxNp92JR66YSoeMe4Qkpu7Rl577sTcd7jIkviRBdCJXd3O
8SFikPbKILH7cAqCOY6RUzOLXYbS/YFO0oQZ7hKGVfRoIZvoyo0sSNYJwQbllnmyM/yWg+h9vmQ1
sT4+8NjjZSlQ6b0L5XfbwVeg2FfByp1zu9g+4y7IXwIqFz6nUMx/XNDnMGY9WcKAcQNLcy5W9erC
ns1viF5dH0xPMsyJx5/DDDke92MbIORm67r0BdW6PzBjarqQ68G2w52QnCdpNBWg2ada9oDoQ5s/
eIm3PC9ePP1Z5CSHK5d0jltTs36nWmtzVpEy+GR2t3LkRUNx1fo46Zm/lu3ZAUEdHTYpulve6oic
IfKUyizC3e8yXJG0iHwjs8lpwn8d1PLwKIbFfF6OBDoz9hyAD6gerqMcFnpWsyP96OMVrG2p/MJw
K4mYkQxziR/1gL0ASUwIIDmqAfrtDN/QH6i9XQ5J3hYdZZAsb/bAMLXucvT4DC1QfJx6YfUPnbRc
mE3frB6Pz+Df6IA9E9k2TlvTN4X62Zm26mtt9+i3QgOOCFP5ztu49zRCQU26jtwUCpvCczAXFrMD
kRtrpf/GU1jdIcf/2vKx7jNguFR4UUlNHu2xR/IjHPWryuvQMG07i00O6apXxyqmTE8XQfeZ/j/O
zms5bmvr1k+EKuRwi9CJbDaTJIo3KMmSkXPG058P9MUvgjyN0rarbNqkuHqluWYYc4yYEh0AI2uQ
jwBxQtOD0Y62bz0XlB85ADgslMLTG+e9eAibiitBst+6b+RSuS/JOucuQq7D90rmpeTwqcNPOUcL
yAb4pN/0DXgvO7eK6OswUSIjDzVoZzqfB044gMrQ6wDz1XBAlSoRvJFQudBrSTyxcTX4jGQUnhNr
DACvLaDDQkOqat9XfYSR9fPvNe2xL4PSFHe5GI3KIU5LcZcLY6vuMahV4hht0Yaon3akAREFIoeQ
9qckp+YpLdVDcHSmTQe+0h9GS8uoMWSR3ji1IJPgRaGFZgco8ylp90rCfWIT/BrsUqvpFDt685wM
EarGjUJK/EwXGxmDfEx0A2WgGkwuqQgyFLwVYev1pZEqOxRoSGPHnVK/FLE8/Kb9KtRh3qLK7Mbt
VD3RRyukt4B7o5sYa4Gc/bBEUtSV+RBAZKIAPWa1foFvVLihx5vStTEP8Q81VIff1PUYtU6axHLJ
VaXmpVYzksAIHM7EAPDcUmnNTa3+RuNdqd2EWhF9AWjQtjhZfdkBk4kEcCIjLUiJU5egrg4BabTm
lkbh5twDLu8ckxTXfEAgsYzCC/XVUX4GVTH/xNnqwcCPhuo3X9sgoR3Eq6HaMo4C5fsfsHkPL2Og
jN2eOrxZuBaRMLiKToAFkpiahHZgzMJ3C+oz6LlM3boLu8QKQYCFJg51UTw1lO4BU4mR+FMAEpG7
c5RoPgrOkEU4PeFo5qoNuCCq28sFULsJUkI5N/vKMWuh0fGqDdBlVPes57aozIe5UwaRAuXMNOm9
rvaga4fz3DczKbcZy+BSDOkeA4DSHTUhKanIY5rJ16igNOV2RVHDuQPyD8cyySbywyiQz3YtocpO
kgMwCjCxtm3BoghhQllB4NhQs4WuMSlnwz9U5JMRE09wap1ClCkTUnbL9R18X+WimE1mfUe2PuFt
UmTKcSrQcViaatQpnLzuZQpVaLk/4TAOvRfSFnqCNEYiqyLmgkBA3HB8h1GEy6CKs8m3kwnzTu2Q
JM8R9m8CaEAmBniuOZZ+aImc0DicQ5cJq2qfjG6m9OqvcM6xgUKEHI0tKBl5WSsG92t3GOvHOq3S
L4ARldIjkh+/9kGYhUcBZ5t6RlQqD0Ygw6Q1SiUnstXzVqJSKEnnAYfmRxX35hO0wBaAI2SSfC+1
ZnpIZ0Vu72ozkl/DQjY0N45H8ThrQVFeaquoH4Yp10TwGiao9WJx5zNfSWpHFTuQYHjhAi3Xud58
y8OU2DaG/hMjD3Bz0bEv1AfMAXUjusyA4Sp5KggA3oTuHjM1944SJ+Aay1hod0P19g6ordXbhVi0
Z0wjtWGwQ/4L3RfpYVK1CWXnKqUkCLSn+j7RIde4FSC36oRMi/hvMOamshcF8noOqQGJp0TU48nF
uAimJw0KIScE4+2vLJCbASc6Cb7Cpds/TGHd88KUevAjrCLU5X2qJbuktpKfFo907elcLKoPVWxW
UM3EBljQCTfT4cRT4FZDgXtD5wLOHuF28g95+fxHURrRYEtQwH+lckteZmja6VwUg/WD3isQPFSJ
NaSuxzkGpqwI5q80zuafEfEUs5JScGxdZvSqE0ex1i4lPK13xMhIXyM4XJEIkmaIBFSyc1Q6o6WP
o+ktAKJ5MWcATkSRzQ8o1Z2aYZJbWzRksPVQYgkhyKI4qD2ztIBa87agqWQG6hw4FGGrO/TOxMk1
RF281YIcUYFIGtJij8+YfKsKrDJOHHCjTi4x/YAcs3+AmMb3dO+2YAsjORM8UOD+fYt9Ch1ce4nQ
LCq6Jxl8+JeSes2zhhjlD5XX8TYrUuUxThVkt6t46KDUsaJ+OshmPz41YdNAdzrXCnQ/Zdr6+6lQ
4seuVBqyTcNEo8okzmQY8V0gR51lMzE9IiNB9yK1IEQcm0qvXbnl1nhBG43YR2uo82OujnJH0/Gg
mhb5VA37oCkt3w5p4fmnjOZScGA1K+BqiKUp/mkWgCX2NKn1/rknrgHEZfj94whW7rdKOMBWS+KA
kFNAft1XQyBkE6gXIA2tmP4c6tF/9vHuf0H+tKRWp3FQMQT4gB7tN8p3ekBAd2S0BH2vopGHvG4l
a1+lQ0Jlla6g7DCC6XwkPinRNY7lBsi8RkPQIM2V5DQprY92IstpCqqExIjr+7TG4Ecaxj35aLxN
jU6Am7gGcudGCFqaFAw6nicANcpXeaqin6MJmtdJUwMvly7HunIq0fTv81gFW1QMCU4updYw2RVK
pj8JmQx4p6Nt774RpHZ2KtPvaLk0dRBMpSEWz3Jk1K9AzWZhNxpTvQ9pDZ5dM6j8E0dKTb2kzvBM
U0HJHySzNR9RViy+m0qlCbseIMHvTorGn31IuYkkS6zeNbOQPDbTwDoNnIcfJcX1kXhzqI41TVe9
J8Hz3jp8LvFZna3yMAqxDyCG5OmvJomC71MZxK9ZOylfMoLeX101ZmjFg6Egi6NkwmQH4LJJJmkw
ddgNOPhvaUp1Rkoynxxu1s8U5A2z3IO1r2SHGCkoeA2pw+EyA863OwWWNC+oW+OujTVhxICnkkYW
MI5f6jKJni0/se4pIJJ7GXx/FpZU11jYpi7Q5DJGKkHAhL37gStBACKDt7SRcGUfabHyf+ohSYtd
Y1Wx6k6gIiwQX+10Umc9g/pCXN6dWKzSyFP7kARtCrZD8aTMNC5LBKpharr52BRNUDt+h6iOC4OT
fNv0s/olSLBtNkSaEfJEBCs7sy5xcqBurv8dYIW5jaqsld2+FqmcRyb9BTYURmPvaG0VpHY/T8IL
XHXs/DhBiG5Gs/SsjAZ8LRUITJn9w3Gzh6SQacFJcuuhTfxZswnbQ1wJX5K4JqIsfBkiZf7iR30n
AQ1fMs5oI3Q/1LhRKmceyMg4M/oT/sJjOFF6I3t0n7GrAkBaAmx7UgzpTONYfWdaAdBjQ8rw9wMV
2m2XitEwYv8p1MvNRNF3HpPB3wEZVYNDKjXWg5CHsFxYFrX7G6UfqGtQGG9cv52mhmYLPICjHKuW
YDctAsttXgtEqC0FeI8QNo9pSIyL4kGeJAACoMca2ml8jhNlkr7zqjGcSrcWR0l1zJnWaGcUu+5H
rwzC4A1dLcU7K7QSblpo6fhfQFFngHRBELsSycHo1xiQovG6WZB6Jyvow8ddmxLAF1YlRyfYx6zs
PPSRea9FSVq5Sj+nNGwVoO0uNP9Q3u7oWGAxKiX7JSW51OymcPZHdxpJXu2CEHfZlVjF2p0x7Xgc
MfUqFjYtBYn8kOw/RpWBh1EhfCEA+exxTSau8O80H1FZj+gAeSzaCUabChGAM3II7QvoWZVyZNHo
50qjAu0o81QCMjbLGH5E1ZfA4GLPCNnl+LGVYh2nmZwqmLwBgLab0kn0q/DL6UuRSvFFBZ8uLtBB
ssjkZQ3C06L81/R7QkIyvGQNySPih8UapZvWSMVX/MChdQhcchzTvjYvUqlU0t5Xzfk1EAbxDH1I
L97QVqb8GjRJWdI0KUBNuDuCIynicKZSKuYX2gwUCTS/0oUU3JE3cIADcaOMMRYfQiQPEqdQRTas
F0XtuWtqCsxVp1PoTcTGOk5C0A77gf1+mnnXx4NKjuMY1yGVcKUnmwTXWHcLNIK3swCHcofPwCOS
ik3R23NDamNvRlUN/MIKi+A56yzKTgDsZZBTeWI+6FkBLJZHKLhUKZhiu2eVv4FV7y9L+AcoR0zp
DBOEormnY9L/JynJJTu9MhJ3qKOZAhhBUOW7FcKwZgdlOBkgtVKSGFkMz6230Av+k5J2gxdWLsPn
UM1b4mHRqr7TP66npNvy9J9AqmrwEH5CcsmySMiDTs/LZ6kAC4ClBYmhajAe21GDUrnLLZ5erUmf
e7x7BVTIQNJWA4+DMwliWk0f1YiuBod6lP5TM2vjgZepUXaFH1Dx5ujWntgGNY5/XSqls1jnaSfH
pHy8eGxJaGvmDEQyNLPLgkad3HCsxjP+TN7oh4Da9uSFMBRUULxVwrnpeUsPSVEoR5NMCVSs0MsT
2BdjKV0a2gJ/1b44X/TITFt7AGLRHdRiNqMbs4xyifR80Bq3c6un5VciBOGrYJEWpQhUiqDz9Rh/
tx1K6Xuaz2TUJPz6+B8riHvBJhADoehLtEztywrM+DcD4VKLgouVaxgGhSQZKNuAFDzwn2j6Ara0
R2HDonFpp5R08thFN6EZe73beU2wRDM3ZJ9QN9CNJatw8b1vdU6lSbMqYD+Ug1X5FaFY3+6Sqtsb
yTDeC0K6SBj4AdvVdm6adNL++vDrdu9leGRbacY3oY7V14otdLDWLaCVzKbxisAoBcjcHUQwggq9
neWFCoVlz5oa3NRjCij4+uDSus/7bXRZFKk50mmui6s+b1Uq8a4oH9tJ2seQ8rbUPjoqzTW9Xl7a
DhocYea0z3NibXkIAF5PBPegNSw7KFRsIwVGNwFZ4pBBNTc+3acfDiVBGQoBCVboFSdENWIJO5WA
NM8Ckp10qwVAKVJygUlT6IW7sRYyG/0nT8myFgYyyFwMiF9Vafn+HzQeuUiekyJmbic+LodXSz6G
JEMz0UuItSIAXuQWA3rUQRJExJl0y3pJDu4G347Uf6W3L9c/0Zqc4r8PZHEsYDWV5bUQSzmo+UCd
O8cOa+ZPNTIUIHK0TBl2NGrjTx8XY4Mc4rPDaFAU0DXEIhfmj9USgHkqkoZaPC2B8r0O1AS3VwKP
24rjEQSdtS9z+rcLRd+Qffg4sKqDNtaXc0ht21qt/aQLNIuUJc2AuTgs5KbTeaKGdgNGQgG/XbVu
ZVbVo6Wlwe76In88ZO9HXk3ZLOh/BH1DsREGPhq+SERH5ZdMreX+SE6Kwvr18dZ0FVx0XYOORhNh
4Yawdvk8f5yyZtIKKVIxNygjiacAfCtPbllscO58PDqMgkIgx4auDL56PwpDR4pVcZaVQWpP2gJ/
MzPpRGF+eDLAXG+cm88WEcbthRKMoiD0T++HQ1DVtzKBk1q3vGMtqWKHDOQ3Gmykw98vH+ZaFdEx
hfJ3bS4HZBJUSpukziGCGJx4mFrTKY2mzzfOxWcraKLALtL8TlfCmgCKvrG6HiOeIr+SqyNOEo1f
9CpHDmhSWqBr8sgbnGdbI654kiRC+yrrMHdlKAz/+BMZNquNlxRmHSb3sEJu8UB9OqAKDIQZct/N
1cs3GKBok5ApttTvAbCHzXyC3KKj1X/Q7kBadPd/v3loHcGnJUEeCvHs+2MSdfqA88KAc2VUAKxb
C6DTWP0PO2fBrIsQBMglrMn7UfSi1oLJZBTFD8jj9VZ4HHKYFpwxCAzB61J8mo1LvTyT758O8NUy
hhpqt+XaLSv9x6WG8SSI8+VU+nIijQCnkybeA0G3qh0dLtAH0HBIW00odbHlXV/TT4dWDC6DzoKq
2mrowupSvG+6n0n9SK9LGNqSXXdifvpgNvmiyCy0/de/HhQyKo4Ox0aDFnJ1VH0A62OLdBUZ/158
oU0ooQqR+NGFMyT9xN8BpDnQguhv3P5lMqt1hgSWejcKCpi2NSVVL0dFaFbYmcbvzO8yrd8x/orU
H5BI63YBHdobq/uJtV6cQgRhFIkH8YO1HqwWlF9KZQ2AqqtBsLnrBOUvRdIX3V9eAgZCYR5pwvWJ
nX1zVjRwvzY0ETTpSoa/bybS6UoW76rUN0kyKepeVcCwbhzcTwy3wcyW4THeNEm/P7g1ve8GrabM
LynHU9V2hgNyTwOWr3YbPE2fHFQkARXkRCAzhct09cRXqSjPg5ZxZmgCdIUajNmo1XTgRlSVHkrw
yi+JZG1JT3wyQWshhkc8SEPDeS2SQOc0dMg9SxtxA12xBpdEj4u/D0TaFa5fik/OirXw0CKxgeYN
Albv1zKm+5x0EhP0YQZyrRZA01BpWzRwH0eBtgu6JEioLN7Bta6a2JtIeFSosggwCVySIQHYF8b9
hj/2ySgLZR5/Y0IholrFBR2NK1muWTyzBmDRUso1YDvh3xIfmwiC4C/AjM2DgM7Csnl/mM1RDPuR
SAO1StAj2aWGZadwi1poww278cl0sHcSVPYiJhLFqvcDUWZSg1xDQGIe4EeNMrl2QC5uMPV+NE4L
HyXsnhCJGKaqrYyiTMfGMObkOGVRS07YsGjyogZQSDnS/u/Ral1O3//2yEHNC5EyKhE0nDG39/Oi
vN0ZBgkQKvhCQ/kM1U2ggOnsC7v/YSAkIQHFs12cvfcDIVKP1kiKl6woJaFRaJa7chpH9/oon6wg
Ci54XCJPGXqXq+l0BX2sRVzxlvVG49CfA9WQMTZgLBPqNmD/X66P98mxYDx9EZbkMUHn4P2sCl32
+2SR4xGAoNlgOKRdg/X1/noUKHnIhmkKdkg0V/4IKfdEaEucA6ps5gMkFPBE0Bywvz7K8lnfP43c
H+w4L6MK3/zaD/D1ELaphUtTQc0OoDakLDTNDE84rtUtDae9o9bR0k8T98GGlshHy448BA75UmHh
BVuroScNjRziSEdMNzT9IYm1JbkFZuo1FagX3goy4fs9LkOZbpyXT/bPhJcaWl3sraytubHRnYxD
GYJBuw9b4S7W1MxuynLY8FqXs71eWdSSqKhyz+A9Xr2RRTnSV28CyLJSM9/TY+i3FNM7XfRUEEH9
xk37bB8h/iMft6yotM5CdAqSVGBGiQ/NMdqTz6NLMkr0yQkMWb4nehQedE2vdgpO7vP1I/TZci7+
K2ofJvJUyuo6GBHZ40DXQOIDMrqX4F/yCvgNN2LFTy457zFOMu65xj9XTwv8S6UCWTooYT0x7AYg
wasywioKFraijKU3h+uz+mz7lpAWClospbnmvZ+hNilo16PVJgs1cIpqQK1Qp2wKBgvWqg0n4NPZ
EXIvTsDila8Cb6iiwGlCmQClig+oH3le6hZNYY3pIck0sXmcacWx/n7QRa2E4ZYV/cARP8vghsuZ
xpcJ2TRKRfRUTRjNAqIZpMI3Lt0n64n/hg4d7w1e8TowzoaEtld4buhRaun2caJ5rNIXmrGMaqRl
exrkrejqg5gHBwUJEV1eXGMJP3x1A8fMCgOdCoFtcfcyL+pb8TyMUHpZUZsffJMKjhRVDWVXStJA
Z6kS2cFkUJfLIK3bOL+f3BILJhIT8mSWwFjnOsIB2CQSTQXAlzrwULMFXxfIW4HH53P+Y5hlG/7w
jWK9TXvRR4bGn+dRt+tuYbtCr1HVnEyx2gunWTiKA2UuM4W/tkwhA4LG3EQeJxY3DPwnh5opLwHC
wvkuqivXvYDdzTdUphwA5uYdsZrfDfCjS0ft9dA3RLzXr+xnS0w+mgeFzdbIcL+fu6rPaCvAk2gb
mlJBhEZLjzFlw8asPjvIBmrehAWgqeCnfT8KsF01HTv8dTy66Hce6qGngbOh9XKYNqiUP1tAA5QY
WWXKsh9inz4So6pCxcsudDV4oUdWe5k7S212aQGvla0n4G93/8MaEm4tFOkiVY3VnsGYDFBAwuuo
EQ93/RqEIOWacGNin+4UjSXYOjomcEbfryG9TX4pI5eKPHAQmTuoitTOJciiC/r6dD7bLF5DnnRK
Acvj8X6gGt/XpLGVgYRW3Amg012j6I2Hkq7hp/9lKOQaiK94NdZJ8KwZm9YSOBfl2JYX029DyiMm
sF7QRUP85X8YDB1RAiCRHJKxOoRQ2oTQU+PB95Qedl3XIngJYtzt2zT7H04EfiFrBw/7spbvlxBM
k6o3GckTRdGyB+gszDvd7M0N87j8lpW3tBAlG0uChkfJXI2Sp70+RTPnLm/AUdod2NEj9nj4GpLS
2JUdHT9/v4Ik+4Asoi2J47vyJxTSa0GmU0CDUyt34pkWuTpGIAz9p3Bjsz7OjRSfyqHgrSWJsZ7b
gOOdNmCsl45qQD5+9VCY9QlWOv0g1lG/MbFPRjMX1SiF8y4TuK4mNnSKgMo4hXVtEPRTkFnCc2zR
lUEWcb6Hps/f8HM/3mVYrCUkgnBdcKbXmhuRqAPgFwoa26mufy+XtohMkYfH69v16SioG3KNyWIw
0vtTKAi9Ps4wNIFwg4VV7YP6DkjnFsv5J2u3uF8UWghKlmTw+1HIotMhZYKzz/upv5ckfwFL0Pl7
UrNB/yZXfvrvX0+LIyhTuSKRQey6mpaip3UUhIQisIwRJGTyryg3/lKbmjwhcQgiThj0pSa6fhdl
AcKJfO6J8QoFJt0G/hiyu2ruAMKgSU1kzzZu88fdWnLKmkFaAz7BD7aw6ku6cHoLfF9adbfGHPtn
sRtgfrq+eh+tOy0WOMsIp2LdSZS83y4zA+kD9COBHaMtvCzJfs8LyKzW4y0VrA8TQqSEMNygeiTJ
aOCtgnHYfmuhE2lGlKop+p4VQuklbbiVH/9slOXS6irPkoImxPv5pMQ3S8stqKE6BaMS1Up4q0Za
tvH6fogVmQxFexSw8JEoWa+GAX8KyNxgmJqO38pOchPWnWEaEuXcdyUowbixQOnRko+NgVSz+vty
HM/JoibGw8zLrK6fLxGK+E5dMni0hpmupQy/c0DHGxHcJ6upUmUQqc+TFwKI+n41Y/L6ox4yiNwN
/g0dMaBmhMDfEPVcnMp3DxcGfZEpwT/DZ4KK+v0odZQ3ddvorx3dyOUSZUeHTDR2hSTbZBRxo2gv
Qw1j4+R/yJ0so9LiRN5YhZpobTfAKsILPOqvY3eyQvM26z258J1Uj915frl+ydY2keS0KOswwhO5
EL59UC2FImbSqxlYFyfzG7wqvtMNWX8jwOzuBaofetfHW1/q9XgrL74uCtTDtAUVGPqDDfOR+cjz
wvs1tv7GRfh0KKSAkEehCo03+n7vKHUHEA9P8FbSXMVYlrDkeuFrcuhg3wKKrI/j27z+GGz5/h+R
WTBJhgk9Hu2oCHndhjkNtHOvpBur98koS06cHrslr/dBpEfTfd+YK1aPBsiBronM38Pg8rc+IXMh
HNGQxlDB4Ovr+lbXSSFQfyggwaBo+4G6O/W02dhdPwkf50K+gLYLKjGk0XBn3q8YLQ5zrOl0Q/pR
WRKZN6EH5vFvTftbVuKPUVb7QsQD8cDYw4QAiNmGnOu7mEjfr8/k40EjxQL/qwl3DFdIX/lkYyq0
cjDD11Y0vf5LGiGNSOkCXsgrjC0xKGl5i/60SHgwDEbag0oMOhzy6lUcIGJQp54KWTab08kKRJrh
eaubWzjes3vkVkMHd668gWFWdsYolo9Q8aZ/aXyJWXmRUSEUyUaK8jpKzqoub7LQeLEiWg4quByd
UScbf31ZPxyQZRCV4O7N8/ywrBncMnAVB9+TqcosT6kU7ZTn6mTtrw/zljz9Y0XB3PAXa4kXr1Pt
XNeBxFmTayMWkL+UB8kF9yfdwrnW3WldoO1DQkt6okaNFkY6n4YEyRHairvgaAVQY4nof2/ci7eQ
6/8+D7VeXcbrYfIsL3iddWJLFfuebKH04L64z7u97Tnewd2Y8nJI/r9DUFtZOTy+1FYx1NYPZ/f1
+cgAztP1Ad7yfdcGWJ3SpmpK2mWlh529270cHx93R9u5dRjIOdyc3RvH2agjX180ZrRytdumTuV2
GdB9ePl5CeyL7X2/c0R7Y+XeNJCvTWxltbK4blQATA/n3eX1uHve7difH87h5DxtjPRfYevaUMv9
+ONJwb+SBIkp3Rwvu8vBZSh7d3Pe7Vx3d3b477PLP13XsQ985Z5vWOMjP3M+858n1+V7B/fE97wT
X/LTu+Px4h747pk/fORHHefIb+OI8Sv59cuP7Ar+/PF5dzke+W02v872lm/vjjvnlR/hI9jO8n/4
mv/wbNs5OAfG5Wf5jff7C7/+xnX5Va/8n6Nnex6/8cU928fjs81Z48943nLkHGf5MY8/z+9bfplz
yxdnZsInelyG3x+c01fvtPyodzqy0HeOy9fM+rAvmLzDp9t5B87V7nhmI94+254/+ej84Lce+NHT
3dPh8LQsEwu1/Gn3fM7sZdgnh/99/dQDP924V8tL8ceWAQ6nJQqSpvPDze5mWazd+e1v/n153bHu
F9bh/HrevZ4vlc2mnF9fOUT27Z4PfXzcH/f7vbff39p3fPqTc3Ngqb7f3r5N9dZ27g4cNHaVJXed
hxvHZu+904Nzc8PMTocNI/8fDuLaCVym+8d0kt4w+oLDfsNGsVmXy7LOR/vNJtm7yr6wbT+XHWYi
5+U7/OB597h7XPaCs8X+8NUjf+Bo33EMdny12LPjcX/Hvw9PzNE9OQ9vx/nCSi0XiY26c3a749sh
OZxOJ7bRvWEFuW6X3TLR0D6wkqwB67hzWakbfher8nLmfLuHi8ufub6zmxu7euIRvikEg5VgSObI
p7P3Z5eTxlLYTOG/s+VsnCftvWOxegkwaub79YcPia7TxQLsXi+Bx4XgorEHb8fqkb8Yn0Vb7lNg
s/+nfw8Qrtr/uofD4d/BfnjaMLLEkRvne+W9z5AiTsNiZV/Y3vPTwVk2hS/ci+vcHI9c3sMrB5y7
iwHAaOw9r+K27XYHtvjsHhaj4L7s9rvdq3u8XDgeTObyGNj2N6a2Y1c5N96Ji/PCJT7Zb5b8uD9e
jo+/j4H9+3H5pT+fL6+R/TzbPwP7iKnnebk88p+/f7NEmKeDc/eEPebfD4cn7+nwLwcNI2A/Y1RG
2w7sPbfr2+3d3be708H7cjwdfj09ON7eecA6OJ735No/bpcTxbl/4lbZ3ul0i30/Hdh+F+PG/eM2
HHf/8m9sLSNiag5nzPT5xjl4d5zMtx/8+sT/Xu7xk3vz8PLiuk/Or+vnUluemys39M1b/POGFgJU
JRgcbPrZfmF1+mVJv+933Lrl+nnsCB/2ZrlBD9hePv31TyC9pVKvfYTVU5+1phJny5m4HLmfzr+H
Y2Szw8tNxCRcmDUXn//kPvMPmxeJ2813L7tn9/n4eHZfCj7y3n65+blccI73ZW/vn+/75cNjRx45
Rc6ThxnwStu7+xHbJw4eD5xsuw+Y0FfL/uLdLYbHtQ+uxyzt02KuNkyA+m6lyQkBcSEaWlwz00ST
fXX069zMh7IcB3umR+y2HhOoKhul3Sg/fToKiVagOzJjrLE7im9ESU5+FSwjpAO63utulwrSRmT8
2Sjk08iPkyRSiSXf25Us63qwJiEEWDkUhvTETjfZVJeP14/Ge+v134oRDcHggwNPonDlkkVmLsOc
DEMYXaqQvSCPcKdXyeBG0BtspGmWD/x/Z/C/oQC0a7TMUMcQ10gkWlihQTHRIRKl2lJ+Z5DsJ6e8
AUF2P1TIZe6SaM7kR4h3o3/mCMmPDZT2umXm7XQAeiUXJaGzjev+fkVVFcUlY2Lfwrh+7ugvh7FV
2c9+ckAp46AV9WsXDa+dhGqj6j/lWvcygnecSDRWbXJEDmmrNPbJFtMbQ+JDXqrx9K68/0CVNMnh
BNUINDy6cEzYpVvSkt3T9S3eGmU17azvBnCkcBVURWvYilQoXoIC0UZE9Pko1lJjJklFkPZ+LjWk
Jn6ecly7OQh3sjUKu1KGXfR/mMtSFSWyVj+2fFnoaqWQ7bKFRRy/wonT3Am9oG9cik9OKgkVkvVv
aAnDXK0YyNqg7DM4dZJIAg2eESbR+SsF5NqC9lYs4fGSu7I8KX3cf7k+wc+GNuVF8ZhgF1rF1ZGA
WCeXhozNUijFnkdJG36ghCUcIfrR7jN4hCHL1fV7+sG2OkE+biANkmTXIYsjqQlB1PsNFAYAREId
w9hmqtU5TvLiEFrNFqbn4/xMcGaglEDTMcG1VQvFqtfFMptsSBkeiax/9Kr57M/6qYezD5b+9mCo
9YZLtMrUcu8XNBZcURTVl0r+yi+kz3ygyJJP8I5AVfVilUjBHEpJiXQHUYEydCUz6qCLG3xD+H19
O9/HGovNMyVwF0CYwfco+jrLDko6tKyEoU2dxjNl9GOvKMPKQ92Spta23qozfTZVlVMjSaTcKQmu
ggHEbOSos2BA9Jf2VQm+429pEPg7ev9iqC2M8pAXZnS4PsmPb8gCOqP7DowJEfI6FxIibQ0tDoza
UFgKTiIWgouoTrsL5qHbsDKfDaUDOl6SxcD61k1EUPPO6HVDKwhX9CBju8VE9HwryrOdFM+SvjGz
D3eC3hqaAykDKSZlpzW8XxhhzjE1Om21EeY2oYbRtEyQyv3L9Vs6JRliAXxwOtfwcyWFdcFEUMqB
daN0JTX5HRtS62ZV2m+M9GE+bz2ZGsMgw4d5W77/hycazlMowkgZOcFUdUdo4zKHhuzcvT6fD4ee
URSd00dyjN6IdarV8gmaZlhUoXrOzMYjGIlzN9VD7RecBiZsvmWsbpyLjxOjigXxE1vEa8qX7ycG
j3wfGxUcNVbSaF4V9nB4+Pq8vz6x9e3CbeBWgdZUqWhxx1a3iw58CZVPgNqd74uPkJpBSIYHgcox
9tqylEdBNja8wA9DUm5f3jqUy0FxKes2jxSJ51Fp6OeOmlpyRxRrNMcqWuFegkvzYpntwlA8td71
icqrBDa3mfwm/sZ/lxrMyfv1HPUmhBQB7U95D9LTRvDMk+7gxXMRiXM0D2ySfVPbJzSG7Onb9bHX
+LkPY69cUry3Tq+WsUv39WvuIsFm/zrd/9gYZfktf3qj6xmunjslqiU1XkY5V97PxHn+re1/fH3a
EuR+H4vrH+ayunDpOHS9mDBKu4vszhm8Yq+cZXerYLeK+T+Os9jNPy424V1phTHj9C5eLfsVed9m
+58vd6F937g/8Mrs0I43rMkb4PfaGq7uQ9bkjQHReGNXHlybDlUiB0VCx3R198f+e+N+gZVww7ZI
y75cG3O5MH/MlHavdJKitzHpCnLgjLK/Qop+mR3jCzzrx41jsjXcyrAo8IDJ6TLc5Pycd+IeoU2v
2YV30dG303234d6uC0cfzssqgE1UyBngLVj2MXQy/lZtiMRJkZcb6/iJXfnzglsrP9M04sbMl+Nv
ai+df4gQRiiRONfyBA6yLWTZ1vG0VuYkNgVZg2n0v2mlF0SZXGOH4KvzJXIjlzTYhEER7X8313P9
FK1u+RqzNAQZwkEVAytP8qn5WtxVJ+Wnf0/Zr57s8sf0nJ+ii3KvPW8cm63lXVmXoB0jvVj2EQJv
F3IlTk1/4EF0fNtwSi/3Atd0TEffsNsfQtz1fFf2ZpLzJG2W4wrSaBcdJPc5c0i6+XbJ8hY72d6y
PGuHbD3gyvCoAkqZIaA6W8pRnul9GnSLujv1ibG5lxsWe+3bWmOY8/4y1OD85CTZ/+T26V/n6ev1
rVsu9BX7su6fg28uToVllHmH4KUDG76TO1u3b2uQlVUZ0xzuxpxB1Ad/X0GB95Vm35O/dRo2XvG1
Y04hPVXrZS7CQXUGhzZ4+x/jbJy2grpP7zfwL7pDFm4EXV4Z5SYxs1xcTkHloa6J6VJciwdPdayb
zEG0+aG5R8NkX+/VW2vLQn92LP4ce7WWsAlOqTYwdusOnv413YW7YTe5ya45yoctpMJn9xpwh0L0
ChIHPM771ydGmiQmCdfYNXo/ogTLCOSk6vS7y2s3nh+uH8X13VpqC7RlyeAt6eakPeT9YHobyX6Y
qrMjKK2ygx0THQ2pjlDVneaN52CxC3+eeoaifwhYJ0GOaRA/vh8qNWV9lHu0Un3YiG4KK88BuCvp
xvO2Xr1lFJI2KgEI3CiABt6PokoTUk8NZJctrDAXaMaNU92naM1PcnaJyyz7Quu4dP/Xqwg4WwWh
ReIBrOJqagWEWHVTos6NxHjpwcSPmVLb7AGBonTrLK6fGyZIDCeB1XqLENYJPfQX69kyhMkx8j63
HDjOmi9Q/8KgWWuFkjynUt9C8Z8ZKBWQRG4EG2bs7D6NJ/+r1uZtYdfQe/bHKtPlB7DDFaqSdVSa
dimilHl9XT742WDfRGJbiVQTuCuOz2o3kE3LW8NAy1s2Eq105Tq0YqdexNndsdF9WnF0rR/jHZr2
/Y8aXtr/R92ZbdeNJFn2V2LFO6IwA16rsh4w3InkJSlSEqUXLFIiMY+O+et7Q4qsDFLZUsVbd67M
iJTIezG6u7nZsbO/xFLEbqCh0lp3WWPYv3I1ejsvbqfEmVjs7Te99ltRk4JFZ6pqzewD1cpBSxi6
B36s/CSNFAOqqRnd09LoRETpOP9isvxxsBk8NJoRxDbekG29vht49yvTQhuw3/Xu5xap7vse68lr
/NZ/1Yb0b46kow2zyWOQVWDn//pIsdwgx0JfMVPevOQSmtqDesnwikc09Pzzh/zjuMaURxfbnIzE
E6rfm2M56lzWGJn6DpaHYd/NX5m04l/sUX9869Gwkr+gVEEC0VLfDOtlHae4bnmxXcAZdhjXkXJn
5irNF6LHbvAIKwK3vL99YZtPCC3u5PNRqL0JlGscBpH+RAOGi5AeWkWmh7Trl+DnR/khHueFxJ0D
AZe7PSuWmTf3D1mTka3D6EdKEnnz6AIUKWPDK+KlPKXDWodOERWhrmbmFXrR4tkqF+0XJ/FvnqGg
e27LeZEQJrPy5hymUa+SJRux84PgjuMlXIl6UX9xlB/fSlM1HNSKWyMyjSZvHmK+GLnTIwP206mp
rgpTasEIo/dYDvOvxFM/XtAmm6V1ZutKQyD3ZsXWF1UWq94DA1rT+JTVynqMAPD5P392P84lLvJq
ulQprtDY/7bqir0KLcaLK31HSatAVbE4LHBwPFCYUkK3tCaQALMcj5Ei/9Te/8eX+T/j5/rm+8Ip
//u/+POXGj/PrT/gzR//+yr90tWyfun/a/vY//za6w/993XzXN313fNzf/XYvP3NVx/k+/88fvDY
P776Q1j1ab/cDs/d8u5ZDkX/7SCc6fab/9sf/vb87Vvul+b5H79/qYeq374tTuvq9z9/dPz6j9+Z
uP7yFLbv//OH58eSz91wDn3927v0S/3Dp54fZf+P3xXb+oM13EB6znvGvyxe5+n5+4+cP5hBqEYi
88fvgaDn99+quuuTf/yuuX/wq6hpNzNnlJUuT1vWw7cfOX+QpLXQSzpIbhkezu//vP5XT+pfT+63
aihv6hQ0LRf0+uXE1mLzVGGU4a1CmYJk0+vRxsoSj2BBy7CObAV04zAFpiyd1MODnRQO1uEYmqnO
adGdO5jOdyn+kWFDO/tpgyt67ODTg5Niz5n0WEyO8DsvQX8/AbkYToDUBU2+7YU25LOXKqO4jqkF
nbC7/FUG73WoRe3K2lqC6O136WvRWM9eX8bUmFoagVwMMSXvAIViEVtG6Y1VqhJDZ/a/Q4bc+i/P
+s97+dd793oK2Y5JL79JQ5xubYXxt+nRGIgWVRa8oiMcJQNDFC+6U30GuDn9Yq56+4zeHujNdmMQ
85q6EaBh0yw+d1lc+m4p7n9+Mf/uGFshDMsy3i7Krq9vYD8YaZX0aRwqOLJ73SSnQOm7Jvz5Ud4E
Yd/uGe3mWzKed5ei45tLsRM4DWtTKkHnDpAZiuKiLsVHOCp7MXQPYze876QWOnmv7ahv3Jbu/Ivw
+PXi/ecJsHJjfEIumfT56+uEQa1B8k2VQMBzLnDQvlp7nY6UsWcBmCbxi1n5zYr65/HQ71KbYkdD
feD18WDUY3MB0zlIhnbxayy9kzIGKxO7YMsK57oSFrsry7y1huxltNu7n9/w79HIv7Y6306AfRt1
OYY4XeBvM+pGNSvmakZpmIrm1FjtuVBWPUTF/BKD87jFEvM2zSc6wcaG3hGneDKN7MVIi8tG76mh
lY0M8iUlz6muyQ7zXfNmMN1zm1owhspLV7HPa5a/qNI8V6mbE9kVWD5PCojuAeN7DSzFqRQyuck1
jV4mXfs6FiCNOpV/LJFxu8JEhrqQ3lla+zmP7HvpQiborFtX5cimE7/PjKnwbSt7chqHHffagRbm
aBOullhO84sCjGhcOfcT8gbWOO3WHOIn7KtBRA/qJxeYoDduPwLrYN2pLL2hrRdwVhK3O9hyhpOW
cagC42qQwToJQbzrb82udoNU8tWUxi+RrN9uGcTvV4bh9NUywo83223OS+lcqpRpPtGOmF+xzXmg
mMxVOdm8XlVAaqaZliOl7vWQStK5NSaSVJb9SXFk9bEXE5qLXgqIxtw50AqZb+WjwRVJsdejzRat
LZ/swjkTjp2trK8PmIquVzi8Cuqc7r0d2bPHHL5euY05+k6SNFjFx+muSqsxYOU5a5B4PH3BJGlW
HGiijnHb5OUTMdAHPdX1QDjyISqTglo7p4Cr7fJ+e66RU11mvYMp/Vwk14MAS0Ghzh8aggyrBoA7
giwIzaQD8iRX4c/bTf52G2dTYr/uti6ckXh578DsCNWam7AYNRg6rRJ7KnPCd1PnLJJC7K1uWfbt
YrPzS9Ins0ozmGx9s0Nb48IinPQQ+Ni6m6QBb6W2buvCti5oaZXBvM7WxcRtSOxy3XVsocJsFctV
FEczcbKRB1aOL3xU8kdgGErYtsWLOzUPeuIcv517EUOxUyvnWMHc9ut5fSQCfbGh37YAM3YAj0Gb
YG3vjW3yYi8x+Il40v1YLsK3NWd8HrB5CDcy+iEfi9vShsbk1rMepgbnnYt03YHLfVizSg0sdkBQ
GwDYF8UkA01ynwR88Z2RVZjXSoagU/UPq8ULANnuRYnp0WRL/4BVXh6CgoF5ohSN7+D26lXdzPIq
0sYvhHYrcMj105EzU7KWT0fV5TZo1JEvngZ+KWr46224D0neAYkGUzqC+/JM+GAQwoXrQZl+sTA0
8oq1fEo7+5xM2hUwhutWFRhcD5mXzzK/woM4D1fm7X0a6RIvHfMWCxHht3JDBbr2uULTgd9ECuC6
EmdtMW6LjIGk2/GTIbgxS61xjKh7sPT6EmLVA8wg/tZJPzpSGQJQVrqvrVymLhJaiVN7uUK4v3wz
7vMtaKaB4qxfRlxa/dl179V1xTegVO6pZm68HPfeiAlUZfEE+BJrBtO5l4mmhNvk2/d4DLSye8hK
/ZZUA4NWZ3BU24uvRhuerosIMcEE9EA5gramPcswmTJWp5tPmIHPp7ls3KC0FcNbY7XHk8FMzkYP
3No3Yx6nI3k0luQkVQXCsLpyThMWOfTNF09WD+cYQ4yx8Wg937ELH/wO4s+Xck2OqMVSH8o2uJCs
e+ic5Gk0hoeu7B4wX+Dem7joOvYmbHB4T6D+GF7tJi+YrJGd2Map0jj3cNjX/bBRTONlEH4HmOfQ
uCOjIra4byMviQtzDvcXXi5FnEReNDu3XvJ3I/XBD6MD6tFXo2zZFyJ6VidurT4bSqiYfCpS9dsi
Lw2PJTN6lJkFkWsL+yKxTY3trF0aTo01LQYy2t6QUxvqFnA0redZrvEw37gGk2AGLALeh2EczSoG
M9fxasNr2+CJpa6AWercoOiUx2XGjclwS93PmL8Pg86En1v1g43DMcOGSvIlgKVmByUNGd2aRtsL
vXQXI6K3kB5drGv7RFHBZmLRgbHloBxKk1PW7GHBVm/hJJaRmb40biGhMi/ObHx7IEP2JieRH6F/
JNc52LDQ6qxHvATywNRKGUxCugEcCPVhpiX5QkIM3UWt2nzSFHfeu1W0XCnwmSjXZcmTjOFjpKry
CHV7oCKSbc8vQ4kAAmNVsKrW9HCcWvNr0+T1AW4FCN2YwTKC/PCqOC7CedHhHWiTu3NaPCynrHia
Z5bnbXJq8Hw6GSzY7sz3NmP38G1ZJG69XaZOhzKcNb5Ut3Uxj7qLcgs2Stc6GyvvYeUwDBomDGMd
uaDS6i5MsoS+lNO1Nfbp57piBv82R+SpfVZlAwG2yp5wUI9OTZxocDD0dMcUv60pxT0NxLjO204c
bPPxvA6AH+v0ZWj0m8YYrrra+YJD5Sc8Ry/yRUnAdxMlyBnSYF2VYoennu53KQNOZ4rbDWm8EHQU
NjImcCsGWKmLuVXzy2XGG7WJ3C4Amxx5DLqjno93mRzLnV6oQ9DjOX2jT6whcpLzqWqY1okoH1ww
ZQGd8ZKDMh43OgsKSMEWMXlKY+5f3qUvDe2mOAhug3YLML6FC0CkHxY7f2oz7qabSnC77lj/IlJ8
vX/f4rTNl/WbvcuWV3qbLAbfYtjVvCYhxGYltB3lfuJITJrZy5R2ur/CCAMoAqnq5xHiDzsn2rI3
ycW2+UPi+9btEhZSY8vUVQIMEJUQIRPRA3mQ1YlfsoZhzYz/8osj/nCpHBLrbuTEiGbwiHwTE+uD
UfUYGyhBtTAcXYDYR7LZ6y3EjjiUcv00uM4Rsq3ul4W5H7EV3eIcfWWmQSqo+4DEiCxXFDfbYq5O
rM3QQm87VinSOk9zwhxf8nKPlXtccLuQmdMda714aZvuwWhYgoeVgDszbmeXCUjIvPHTtGF5Zj3S
k7QIx9681cHV+FscpKwsaSXRoSQr7aWYuYaShJiXjGpPOEE0/S3YGLtG+KCO7l3Js1OYOPO8Uw4g
mvhkZZ2hOzDU7fZhzjR5Xwv4qFAPkQpBRcmDFT7c6fuUzWYgnpixpkVVwhlESc4pdsLX0XrvmpJF
gsTODM5hUbaIQwbE0E+DPeXBFgcYafuQ22sfEtVFpziz1s8/f3z2lhJ4taMg3U/NxKL3A3dPVJuv
tzTzUslBarES0Ilzjcgu6PvkZJjjbbQphLDgBFdR4aiiAgslgL2ye+WD5rQPmZnAKtgsXE0CwO2J
8egzH6hRWA3tLuvWu3jKMy9mp+9DmCKRqn6x3B40dKR8JD1yZzXdRath6QhU+gTf4b0mh6+ZXgDK
dGJv27iMRfTSdFnvJ2V6suOWuL4Y57Ol9Pmp3N62KmKlNxz7OG2bvSlllt0mqQ1lhPah8cHEK2FZ
sKTKPr9e3AaSRpcSaNEbyTajEMzhExm0yV0whmtyeELNaoSDon/PMv+tpNp9XfLft3myV/m1/13e
bf9cbxkr+far/p9MuTEd/Mc/U1o/pNzuHklk/XaR9r387bH6+tv5eUzl6+Qbn/9n8k3/wyKhbWPv
Y7s2/lxkNf6ZfNP/wJERTZuNKyPatm3e+2fyzfmDrM73v6VaRNrnX6k3DFpQftKZuyXNVPG3Um8/
pCJstuUuO3YS7riVfuu0+ou0J2tSlD1urAZA9rIriHz5OwNTioW5K9Zvsjkv9olbJyfQlGix8V0e
ka+MCYlcdRhZGNhLecQU6fsEKqo31EyokIzyD+my4Mbmwqg6672Gaeikr1gBTfDRTx1KS9iKeKg0
ARBqqKCq2T2jCR2CvzyVf5MceyNcYj3b0jvcYJIs7Opxo3w9Swi7jgWU9DVoqjZ6aGvHuh4I5Qtq
e93XQs2nxBMAfNikV9pRoShxJ8hqacwaUfVkNqDbJuo33xe7vzWo/r/LQW/ygv/7gLhPHtOCkfBq
DGwf+T4GsDn9g8gBAbrBosurxmL8fQgI5w/qw6zqrsEvfc8x/zkCdPUPUsK4EJMvousbGfn/jAG+
DVmoSj2bmp5D1tX8O2PgTZ877gSbSh0zke38NtPZN2+J2gyNWGlnx4w1XW4sfRyuFAuiqU8dRjWC
poHque+t2IC2aql0vJvmaJV7c+NiY/K3uEYAloZY8C+38N+8vdsS9q8lbjstNA+b99hWTyFXyO38
q+rOyptkpLuD0yrRvl7oabJqgT0kOGXrS5lcNn3VXFEiSwEXtkZ+U+lsWn+RK32dXubG0zmkEpNR
zSGsw0D79TlgGjc4kLjmfayUhr2PjVg6HmCnfPGWhvTZL7LZ2mv1zHY8C6cBlVwlTxjVwpsUek48
Aa04cfYmVIwhHB3jIdfhkAVFqqmfJ6iJ1wXSc6+pJoJfQZJK9/ph7n7l4/Bm5vh2IpTCUb1TkUCW
q79J0TY5GvQF5c2+iPt6CDJn1m9MdYm/Qi7TznjbmiWOwXGO3ay6zp9VhX1JYawxxIRe10pfEWMc
BXbWwqX/+Wux3fK/vhaUlfEEod8OLYyK9vpNsSRu6V2r3Xzcmy5pu52ZJLZ56LKuin7xMN6+fxzI
0pk98TIBdoQ50+tnr4kKD6MGtpNWcMAwbnFF2fWNq39c28l60XNMXYasH+KgxqA28qK+goX684t9
vTzxGJgB6KuhgwRlO4bk28//sjzp8D6jfq7GPUytxfUyRc9Cp2Q3GkxtZ8SX6pTqv7i/27B6fX+Z
dL45eNBVQS3nzf2dYDzqWHUO+1QWzadsKsqUxXDO0djW7LT5X5EEEDG7v+eIvl0rMxnJOvKJuBvh
rvT6Wpe0XFENDN3e6Et1JJGiMuHkit3wphVRhJ9oGmHm9PMb/OPV8nCpCmJpQ2RCOP36oFXtrCbk
224PaD05SNHhApeN+fS1El3zVbdrYJ85Af4vNnyvd1/frhWPHBuLWv4jfrD4jOkq0IY+6/fxYvYG
mdGhe3FK3qj9ksUpODHZOMJfBnJnO+H0ur3/+WVT0TNePWcaVfGd3wp2m9Eo0dlbM06caSNmvHrc
LxVtQljlPmjY69FfVqtXSW/dN1O7c9YaWF0qjMOcIeFwkyhLg5gQ/qLrgOChH6gCPZsNMvWtPMa9
Jg4t5sX3eZJr192iN3s55V9KJyN0qoz0AL15CnUbRl4UES5ZXdEHSp7U1zEAiw5cWGmdFLiGWQBs
pj0kZCgwVVEbgegtSZXHVRTQ+dqJwbi2L3pbI9DR1osKd9Yju6Hl5AjisziPceOa8+hCosQN6r4q
H5JmTo4k0V7atdYuHWMlA5Qzovosc+9y1V53dmsl18XMhaukvGKDUInxeCQ4FKeUvAYJaKWtPmu5
IBFcmoGMbf0SRWXnV5NdAT6W6uDZxnhRt0N/ENFQgXIv4Qi6kwqy2sl1WqQMkd0hb3JaT09VCgND
DYV8TUH2MY3CrR1SkLCsADtlHav0rsIJHlq41GjUWZ3Rgq0bYzQkOn9i9+4k+I1NWb74oqqZgEZz
0sTF2LsrRQm3HTCkKdy8mAQVoGZbqjNGVhZEWQVT2k9Bw69mOOBbIm5cheQ/LjaZSwmZ8+hdy7ed
duV0MMGBFRy1zaecb2wuVXPS88RzexTWV6BUI7Skqoir9aYuZybAprbG/OMiJ6blQuRlEtTmMt/I
ctTsfVMn/HNyqP7dmlbP/9crPZ7fF1Qr7VOamHW+S7F81Lg17phl3FB8WzvPVtc+3Q66cL9bt8qM
4PuKPGt48lK6mFTzpY81vlYjiB/fRYrGl6xibj7FCy2XnjE45gBisLTc6MICps6aGkvmmSzKVC0o
BsFZxwgCk0DqFf/s1CzmJWnzlOo179CW3gZ1vCOgVjmxVlQg56ghdlV5XqsxJis1LuREczvNXJ96
kFOdZq0dzU+GXVo5sB9DLkG6ZVFrl2Xj0ly6tg2aTrHcs1kPfPWk0Mi2azu16y5kXM7yVKkj77Ja
du5yWSAp/NQOuasd6dtpJ99gvHGjCBfqIE+qy6pSh51d0aq6Sa+oy2ja0i1HS8uKd1o5G0UghGI5
l6ViD9Fusopev9bidlbuYoGr121q4s63W7q8rL6kiva8ptkS+9hxmV+1ke33Fb3tMAbZ49FVAnw4
8uw16kVQ9oVDx44suVMj6MWgNWVC7p/75NkY4cWBVZuN5atDt1rvKJLR5qnEbOv9MndHx1NTI3oo
9RowpJ1VF51ZAsO1cc8K24VKo9e01jYXJbYqH4eYHNGFVnfOcihUdb537ETo3myLMdp1qoVwte1d
LahmNpcnt5QUVyy7jOPruR5TfPIFSeqDk7ENCqQVgdfMygEEbFaABLIK0Um/cdcZw/I2t6d5n0WC
N6UXdTJR/0yrzusby20OEYTmG0OtSDvnxtCiZBTq8nmt47U6AIRU4Bzisjj4JF1ZszKkhH5jTmqd
e1ayMJ1bvSpgHctU7KuyJI4ZcsuJLmIHto8vuiiKAwamHnYOeZB97TrwaDRUkpRpV5aokhIQQsrq
MKqYml9Cx7Z3ZL6jd7lQlZ2w6uoakyA6XOdiyvze0sqXqpCJ39IZeq1Lc7pchSop61Vr8nVEMai9
r5tIZEGdOZFfxehEfHXUuD1bEuBQ2018HcVFYpDHSwVWgG4iQntKyQwvtKp0nuJEwvZrORm7NjGt
p2WqtoHUlvNOrCUC7SEyr+dJxBdF1ZleaaVHp9G7s5oZYj+TvUHsQi3kgGh2iCB1R/DkzcR4Pxgk
Xz1LX29ZROXBNaeM3re+3Y0L2cujSlnhSC1o4/Ss2UHYlXIqkOH4yHPr3VhM01Hm7fKUJouxI+OV
XmRuFV/V2voRhy425CgeBj81KlJXllyX/Vo2091YQmaOFjZNflJFar93x37w0BVOO0XLCPskUdHM
vNyCHO6VsToy8SHJySe7IZfaqyb1SBC5irSdR6qhH1Vpj2ezWdtjYq1uYK2xOM7t4Iar0uRtIDuz
Vx4LBSa3JvvpQpYadHV3EbG5K2JDRGcYgO5dpbTWTR6vzOdm3oTuGJldiCOZPVwYscbyWeTFzSK6
GrxxlgmqVrVMTmtdxJUv4cFXfgVb9XKaaqO/ml0pvizSGp4bYq7QjeKUsgQVrLBRpEYtpcqPVp/Z
Lk8cqATKmuVYUjMEVayAgPZS14LmjiPq7TRkoBgi3NEWozlFQtWZNl01O4PB7q9FhoQJvQlL1phZ
N9zDLMCBOQ4HWbBKZ2l1h4F3Ga7qYJ8Wu1GfDGsStJORhzY94gVUIk6h3ZCurp+nRl9Cqv5J7ukG
NKgwpwsXQIrANjrP8vIuTaZiN6VNcpXSfn3UzSz3dT1HfKD2RebRfHQpclKqIfOU+4w3hHGUrdSY
ryUpGaCp8jrvhqngvQBW0Nht7OljvUABGpLmfV4YlMZ6wdighnzT6WJNw0iayQd1Uu2DVc20brRZ
vLckQYK5GkGSyK/T2kzByui8Vvtsvh5d/day69Svo2raz+Vshcy++sb9XQNCnbUKbTrhzySmlKNj
VkVgT6X6hUhQXs5EPMGgMuUhmncSGopG41rDVTpBxnDS9IRHorcrlnRD47kx0kuv6nncftuM+Qdz
saA+VKCSzw6MnOupniqd1pl4hMhryWlXLYC2w8UsWji/hP0iibTjXBkK7pj0HPRNypa0GsZdLylG
FiW1vjG/NqNc+4hFihYq7XwP3vg9dfX7fquTg1ymEJvh5+jR3CnP66KvJ3VujZOlRh/Yu79ko4Cd
Gn91kPN6TqJfDYOTH5A+oZVxl6t5TB6teJO8lhmcUTN+D/7bAqveMF7d9b3dDtcuHJtAbVUGZNec
s8rUr+RMaS3p5sNoiQLi9nBvNmmyi5E0+nU/IpChqKLN4Fj0aShehrxfPMKysF37JCyVRPqRkyWe
00FqMBUHILjdHwW6Kf6+sn2TNPkZXcq0y0Sr+nT+Zh/M0n3pBzc9dkXxSbEs5dRXQ1DZJZGW0/EC
jsnHQq0eRWvqXkqy1F8T1Ae2KKcPc108MQVfMavflEZLMtKlN24QA7wMsSy8gpW1W43iGeeOjyns
3Z1VTUvAEn+1ZnT25zpslMQeseAmsNgllrmr8rUjNxPvu65rPOah9LCm85cm6mvfJsfgDcx/gVj6
LKQvD5kxxMNoifoApRTFhCQRe5sIyJtWGZ9n9ieHWtWWwBHRXTnAK1dScZhq7Twq6upVDfEpGoLy
EA1UkN02y59FqrQeMaXrkcSomZ7N9SGXqkX2VDpXM0mLA9rL23mJmgsmTwMhFnXRtRzVe+bE99li
RiGyD7Fz86UIVDG6ObV+Mb+3WloWbNqT0UfDLxFmkfklSpFgoVHan3vnsRWdFayZcpzzhg60iTrN
VvfUc/3GqpQ7a7FiivZDxsNvNV9k0QeqSJrHkOjwarfsG2eaD0aj7tTGmQ5jw9SK3S+uLUpHmZ6K
OCz2RjkatnFaiEoOmt3kR8UC+Ct7+71c1ANdLSSH2zY5wOPudU9EqgjAUQ9BrtXiuEbN2ZnggtZy
IZxd1dL0lFSf2eXgTONVSK8Pxupcx6W8GxcjOuvruJ6atjf9gUj0MlvHDLWI0ew62/qgNdnydTSm
7qh0qvHOYRV4N/W5csoxi9yRSsl31MTj+6StqrsqW9cwLnTjYWyy7kuq1rXjKaptAhgf14+k79U9
0lMiDLN6Wua8a1k6rPixrOwPJSvL9ayuJhKy0vbV0h0vymKOrzJpu7666vpuqOM8iEFzlbsJOYHX
dvHDYjnllkEw/aabyGEsSh3Ydun4yZSoh1wblTDWuwd9KgxKfFrzTvZqEVhJuzcrakdlXWYfnVFV
Yk+W9IdMulmeyf9U15U27HrkRee8rWJfH1BBBGqi2sd5yqbFLwa3xsOIoF/VqIStpXYbDXVgFmKg
iT3rgl7NXzp2sHbVhVOSEwIYjlNcs2cWSEh0tZVe2mokAADmhOzNEZa0RpzQSZQjzDeWuJIkfVKt
9gc56PdJKq/MqWx3UNyWE5zE1O87l02LJrqLHibNeVaFeVEja6DGJlmOKIrL2FNsdP1JXsdAm1sz
6FEBlT6Js3nwFVDaYbR2zjGLyYH6tbUuGmjr2vZ7uTJBTyCYtoiyQS6Upth75BsQba6FuQetYB7G
eS4/F225Sp8WZiUKMDF1oqBTuAkkbUEGnMBaWO2ualX9Si3wWlbybuJFTI30drQmh7DXTDce3VDf
j2qZVftoMbDNjRKXMI4yL/tfV07WXm9m60ZpjDhwjCQ/ED12iY8P92R6iJ6r62iYm5tcnTGgXxJL
sHngrQ7ZRZmQDyOlDQYsXLvdMtofpiInxsyaWJ7UjmIttrbt6s9j3O4EsZqxL8hSWH5kNI7q9WWt
HwtNutM+Wme98aKumTiau+w6qx0LzxG5c4nULX50tbF7FAPu2XPpCiwbkGg1OiYizF/rRTTa7mUk
FWyXNNQgXp4DDyJMf+mXzAyiRUivokx5ZBfIhm2hcSewC2tVjh19/ZnPEMsyrkSddo0yus+Wmacn
fU7LT27cfW2kIx+5LPdISDXTtgKhwdc6+7C9qrzkrlQPSqJbPi+iet3jtYLzTu9cpmTsH9wia1nZ
WXquCV6SI/ty82rKLZ0zVZQ9Ogb3tsOWP0cbRmoUa/fVHXblUtDfYw+SBbMrFXlIFK03gpnmkQ9p
nM27Wp+zTyvqipB1ed618WpaHtke6l66u17ZUmWebEYqvKUxd95Az+NDnUntsoyaOhizZninYIny
NccK45Et5DWVqOG2ldV4qOxeD8axQBWgaM3IK2je53Wd3SHiXk/uYFjv89RZ7tXZrcJpyAuUHtCS
ybTOfkOMHUpVL+9EPaunLGG3PaAL9DJVbkIZ+E+T35I6ykNLlwiO1rpbgVjp6TFvhXUaExXNY6fa
XaCsxJ02kjI6vYvEQti3Vo0eMGclQTMJh5W1tLy1s75Mo/su1RuXPI2me4WyNOxbxE1TUGFejZq0
pykKr+/slOQnNrwkI527eZojpji1fWqijl1uiwHOhSbG6dZSbPdUMod4U5w9pn23gmeFnuKyc/Uk
dOZyP7cWu3XRJENYQeK6TlaiBHr4Ei+2+8pE46Cr961lYcqytqMvBkfp98KQ0VeHuvx11Djmie6E
p77DwDiglxJlcFkaocjUBXUkzUljZpfzhbCXZKcZqFfsaBlDzXU/NLI59IM1+oVW7WlyKA5Vr+ue
kfTio4WyIs6mm4kJ9zzPxl41h8tRcRBlFjcdwc8UD+YB9cfnpV4HHxibfkHadmp9BWCMN9PL7GUN
DZZITeNgVc1q8V0gf+8TVztkrRo9SRdCFKkm7X5MzDAr09nHl6qZ/NpV42LfpnM6EYYsjjx3sepi
RodLfXfQKnQxXmHLvmcrKiPKUEWu4MbQ2bbm5ytvQlAjQOtvUknI7YH6E+K0xG0ZBVqh9mJHBStP
9rU6aePRxG6kuE5qVeaBpA2pvFiTZsiPqZG5L7SXj9OppgvJX12LPCc2cp7IEXl0HfvAyrkYrJme
8DT/OFUmdgKKdSjFlPpobi/MxnjKtTXpvTlt1dEPBqO8TEhYLbN+mmclaNJ5l1rOByXLj/k6Pch1
tC+Qh9OwP1jyMqjQNqDjBVPWj6YNira8liyjVDuo26aLgx44in1D7ZMgEmyJXSjRKDOfl15cGXp0
wav/gZaRPU5+l12NbAt7+2gXAbbzE6skgJ7fRa1R+U6h7iK9uzNK2XmUNR7zMmvZqNg3Zc1DM2fz
DkXxUcNJJ8TqQyEIQloi+8j218i22AGOF8TpBUQW+6lu3H02Z0WQCDPbq2327v+QdybLcRtdm74i
OJAYEsC2gJpYHESKpChtEBIlYZ4zMV19P7D8R0i022r3rqM3X8RnyUYBSGSec94JceOjcgmdNYub
ya+uraEtGIsF64cuXc5ekZA9J7IrDD2+LrJvmLSk+rrxgwMNEhhbLixKdcyCFpO4arjZzrGrGoh+
/rQ3eyLzOk2gWsbJgoNXbFFWLC+Gn/g7p5PtIcHbvTzUtRymq6CdXjNBiEfOsNfcZ2JuOZT9+Nor
e3mVuwz/HJXtgoxBT2zyQC1V4HBPHd2KD0MevE/axIIFnljPyeCEyDfkzbi66kGjZr2MtkmFX7G3
1K4sPrdVmyUkr8FZgmjsFDosYUfA6UrhlV0YnuQfmGw3y3dRmF3wtMR5/NrYmUoiitUhvZ0Geg0Y
BcIZL4RMzJreOeCJLxyGy0F4VfI1N1rozJ7TNPodLG1PfS5tImwit15L47K0DtOK3dg3szrircYD
SFyRGqHK6Yp2XWXGzd6k4m7PxTij9Jge6hRrH18/M8MPm57UD7Jbi0hMaRpxyvHbN2Z3O0qsFjzv
YOq8faH48Q+JOT1TIqJ67xkzjo334BkGQzvH7G9ImL1Ox8R9JyfECMdkVaO5C4iv2EFytzBNT3R1
3ycU4YSAiWCvrcn8wPyWL84KJicUcSrzU1LF/TVJneW5Q0bSM6hJ8geo4tv9pdanhEfZkipOZHMI
OV89uONAHsaUOMEVFEPYwVaR6LOZ5mXKhkO1OZTMJHb4BnYnp5IflLXI5aKLOLWuAlU5T2YWf2Pi
PMK7n72ruEW2SPyqaXUQXBON6IqGnj4JemU2mtML+ohiN7MZPni23iLFVXtu597lHZXJgfFMfruW
3vjg1b1+yKfOPQzIB8PC6l+XKtdnWRrpx5j9HkjRMFree9Gr3dCazKXNwvWPZhUkd2WrkGv1C7Pd
jpl+roZChmXZVLdZktm7yc1dPoSxOmk9FB/BldejpzHzStepht5eNhGs0I/sj/OVQY90qjixCLFN
EmJDhEquybW1ZDgGoAsaiOwOxiuk5UwIQkYEI4Wyr+qoGpfsag3gu46V7Z5jl7dMqOMUh9XiySeS
k5xn3P/zQ+vHpPClFL6irCg6iJUPO8EQU3FDYIglsVtWQ2ZZZkHPy+HxskDT6crmhIssu3YOqaeZ
W+CYzVixKuGqJVai6n2ezWKX2MjYjWyU1248Vh/nbNXvu27+3M2N2hPzArPeDhYqoCV5nKcsDVli
D2UNV9de6/khL6tc7IJWuWEPxeI4zJX9dYLKe2WnnsWqYumuI39qZkx2pzkYr0ozqzcibPJ9kGt6
wUKj/Wxw9mEHOc7XxqBfRwag93DfbwqvvhiOSQUWqIJiED1o+uCwSR9MkJCoVOD0fkWvVEhlotBp
LIKmBDUyLlsif05Et04MTXN7nysX8jdn6S0BEt6zgo+F9KFoI29JCXYkugcKMWN47jp7mfHBCBfK
HkYXgdiLsvhWpZXYZ65Mz84wPS7rbJ5a2cv7zAiWo6XW4OsUN90HK2iNi+HWpIWUbhBWgbSZSDA0
bVvPyLeg4/ni9bb8YshkvveKiUTg2MiegBXcQ4pWd5c0jQr9tISHnFlyt2a6fwg2i1oOQOd7b3X+
3k8RXeWD60QkuU5nyiOo+5Qqz+46trfaXUmyb8s5TIPGOabjmEWqJYdzclTx1MmxwOalH1/S0V6P
YzA3kV05U+i3aXXjYbp2XYi+eCBw6r01yvSolUS74+VyL218JQ0KvE+1XeV3vO3pwZed/TgNOQRH
HIfGpxEUxwlNome82953s33XZwzAgKHQPBOouavqeC451lc6D9tqXmWBaSNjgHJLnXYzFcms7On/
aJQjJ09pNhrbCnbV4vRzlNvj8GqCGpmh0cfydmq7mTlNa7RfYPOXH2oryG45omrm8mn1unSW1YNn
BtZDOzZOEgVVK6qohoTGuMZt87MeGZmC5SV7d5nUIS66BuxtjO9K5sP72KJWcsVgnINCNjr0/Cz7
OFptYF+MLpmM3QR4UkVT6RSHcu4k+qN54YMieGymVL3JuO/qPHWJvMjE0MdibTZiZu3rY72I5Ilj
yoiyCWZpZQO8Lm7XPYNoLA9icBA7GwFnVeWrpxxB39mU2rjBGyM/5FLjo9Bl2j+gzfbCuRo8TtPl
CynadMgeNOKaqed1207zzp4W++iW/Xqw/WEJRYtLsDU5644GjUSnuGnORUkd5eP1x+ARuLRutXg/
8NDDojK8O2bJzt7LR3UA98xOTjAhjHJTUGszNvZ8wV6k++rD7OfZq8kqRwDXMCBLEa+yS8JZntx1
PVcIPd/hJNsc5Cj3JGGNJxA6Box1bFMiJvrEtEZGMwVRSFfNVHQMskNmlH6Yi3x8afta38jMMa9Q
8SBHsAIjtGifIgK2ilMW0MOtdUEPl3gMuCBX30ODWvFFHLNrkIP0BrcKLyrjcfkwpGZzRHQ0bCNU
v3nxRhnw7PUrdZUIByyfXnJ3GARQr7rz21Xc0l663/N0UWGdSTfyRYbBKQyfENjP/6xFs7Bl6+d8
8rx97aeSbFpWwrGMbcVH5z+WPnINz68+2pUnDssyV8dskV8Bsupoos3bzYFsw2BpnB3dEZwwI310
3HqDmTr/2PuNftFDQj8JKnwhOgXoWnHgAO/lj6k9B8CpJVOzqrSr7yKHzQ1p0jgOmVueh9yk6HDn
qaE1EfUB8ocdFv6muXEQM5/ndc2fSsYka9SJKqHNlN1JqHh5t2iYNLslVWPHTeTD3iHcptqL1AX8
WNue/KAR2vNZx1X7aVaE1IQKRkq290gHHrN+zSlfqykNt1HbdaVXKBHzNPGlifSlcvRwVsOAIjvA
AOIuqxBH2b1e7l0GP2ezHdRzWxAUt7PWSa17GrJM7QAA5K7qEsuMZEKT/z3PEz85Bdp3E8KTWrEp
g+LR2SZaTqjGZrpo204vCr/qryjTEHMlXWGffdZRE05yrXZtohdOpdn/bppo+oi9zUJbu+JKxGID
q5XjnDODl4LqLjdfFIy4eK+6MvncFBVD9Cax7mr8NO5Tu4r3vUJ/e0FUkUQqadeHQE6r2kELm6ed
aFPJZzEMFnT/0mODHYDh7WziY7EHnZ5mlugLaVDpKwm47d4CGt+B/H9GJPa6eIJZ9JKk+TvPzc3d
YEuObivRBnuiTnZZbsxXU4+xBYWA2x2tZbIuSVEET4iK4gb3BNv9WIvWf0dG4jBd2rR1rsZmdS4I
FuiI0sr7Ylc1Q9oqcU+bPRLt/KjVzcQOUyAqdfTF6nrrZCZArapMACnsLjV4PY384HWDGVJM4IYL
cT9+j9BEPdpIld6ZxVweeysp1G6pK1WDsHvreUgTFa08u3SHEElDi99GQfOQ2yfRGCPDVRwx+Qv8
/YZN8JyUUAIY45XBpfdFGvblJPrQodT6kOWxj+XK4lV39ZBgRrEshFnKYumT0yyaOuPLDqaLILcx
ij0/qq2SqSeTy6OfMTk5ouOoLCRGpFnv18KwnV1nDcWzl29VVbKhffQ13qkveY+dtMYTdbqB15Fv
8drkIi3qoVE3Mcyd1UdiBtB5dHR+Z6bZsi9rf4zixC/3TrxuM+60fU+GKhWu4ddi3Q1d5d+vQaKT
WyZgxmXwRD8ycHXt93pKsqNVVT3lfWbqUFe6ehwIK8J6znHSA2PIOSJXvU/Ya5IWR/AqD9Y7CAJ8
6JmSyAr9YGVK4XXdoc2IYaP2UPPTmHk2Xna1uyzAFF12hfFGuRxtQESQ8Tqpr1QMyogj1mIhmSqD
9+MIspZ2FkPqXrBFRf7Koday2WyK5cYGZ+8ARRKrOTe1I3vU1LUvHkZt6S9G3Wf3+Sy9Bekb5CmK
QOURNT/Z2V2TUQ8NRbPuDVADqEsGKr0QmrQ1hUunyMnb0i+RvcLmyi3Agnke1geDeOCTDIwZ38Ey
4emPS43bSW1aRyzE5NmicZoOpS2nXd7YXQRRiK+shIuOPMZWCT26zm6HEaqA2WXxcSgU91WY5Y3w
1IdimtyPVUDa4W7xJtowvHxPlCrrJQ2qxAydMl1llJMFnoM41YovgalJYq/WyyqWfL9a9o1vMFhj
2ddhMbnZbUdHQyfKWcLQY/S6PVCKZsJGeR8O0n6QFdq7mnt59mJZHgqggQO0AQgnjVjuq02evk72
1yqTqD8alYIrNUOE5wlpxaxOO/Xf576IT/MyMr+xoWJhjH3oVP/qzfg3QL9575II/NRS7N7nNpCc
KWz9YDk+WH1aSI9qsOqM7LgmJbnbNLx/RvlqOV9VCSjSnj6ACR/KPTXDGJSjAwejrykKTsHswk4q
0x7eSukTxhNlnRdPDxOOFbxPv/Ocs64bY3qap34pPvz4J6QgMu4SQ2HWT0mAk/i7LZsMjd1Mucn8
sCshD1kmwr69MQ5wUI0y22iLxRz0e9As+U04ccueEZP/w4OsGJuf240QRQZ93lwtLt/jbi6wHTqa
C7vyTg9ON3/i27a7LwY2h8UBHVr70bcKo9+naNPnJ4OPBRN64CGMtJDMu5d2HNjpVnRV8eUHn6QM
cs85DdgLiMibO9gYo0n4XBUKksXHjMBl2K1nVH3++CDyoqPyrGNfhfafTCRzliN2BEmbwlzbuHn7
WvhQyCrP6HkFwbzoswGw3N1VnEnWXWx4KViazq32ozYkh1aneAxwk0xm0H41s2xXa5uMJzU080Ga
uxhs6HpSrvvaUJAz8xBzcEpsg100CZTH//du7amtgElapff9Omx6TdO2bmPdmw+p5ISEHpZOZ5qE
WuxacohfRammR7rJGwWqAhCki3za97204Mjhp4MetjZf2swKHoZJZbdZztkXU7Y8NllTnB2XCnf0
1/RWDPNmjU157bdZ+a2dnaKghhVq3E0ER++qRJjnbGyXA2wA5/Ok3eJLQ2X7pKuMFn2wvK31JPbR
AxdbnS9TbuXvYqwq79C0JJR8S34pcmu6lSO+9MpX84dkqg8oKoXeNQ6fBwJVHlWnjYe0Kd6thgTu
90Tenel3UEdCy26f8Tl6URXD4cyZu+tRMRGeF8e+U7HB/rgIJkOImBEexEdvrPzHyR4dZNtj8bhM
k3wG7Lb2NJ0OjBSvPWVUlZ809hn7UlK5qFa4TcTOOVxbyofDZMnsKsuM5qaaadyzJngoUs8EO4B+
5s+q/8iE9nOpdXXpirK4LvmyPxLWfO9T2V0L03kZ4mTFP4UaLxxWq4zw64ICNcONQ67vEWFKkWbq
bXodtBdZ5iIiEMU5uBjMX+dW1YfYFQwmJg7G/CNd5T9JUv5/1Hl50J3/96qW/aAoOT7/LGrZ/oUf
mhbL/wNSMW2DKfFw9ORm1PxD02KJP/DRIxaXPw7cHyKGvzQtbvCHxCUIqz1PYO/4p+DrL12X6/3h
omTcHPY3P8MtwPx/9Gd/aUV+uF39s6WSeKMSQDRjYZ7G9V20LRgxvuF1rxbOKX3GEqq1aV28dXhp
UXQfYYW612pdoPSKqr7AuQ+Ovii9o91jvMDUt2SgmK5eELlNrImVTPKnnx7hX7/0Z8OiN4z+7Ych
I4FzvTnJEXH65od5cW7AqXfMqJvb7lIrXUExGsiXrIs+Dl3D/50B5t+fBDEv3qYi2Nys0LL8ynB3
kOZmwwzByGuxrjN72EK9bajnf7+tN4R2hE0u+Trm5sfkEZHw1jd07YZ5znxMA1YfzGiOV1vtyi4z
QR9sC/sYq/sQl0C/Lmqj9/9+6bdaFa4tt/DsTTrD8F3IN3cY+3bH8HmGY77K4lNSNeUVhyIzA8cd
x11f2pxkCrJOIOEQGTjIKKZT2jpWjilvS2+Qd8qu/Y+/+VXbVX/SUfz5qwJkWzZaRbGFHf363L3W
SQIbUXIUM+w5oDz0Tp1oBkUGO9kcTDzSh3ye7rJOD5d2obBJF5GeSHYyPxR1wQIUwb2hK1Ct3vaq
37levhV9/fh50iZfdzOrQ33+68/zV88nRq6OozkJ/IMqAhurBKf/PDPnOHnLRumqjAY7zqwxj0Kg
5qUUTI/xLJtLOyTqP+WleNvPQdTJnsG3SpjWn+/4J6ELBw45A0Of7t3c50Psk2XeK6jsOyka+QkL
qvIwV6b7GxnGm3TQH5dFGimRmAYWEp83S8fyujLP0i6jfwV7z8vRjjShVPc0WMtmjLpMMEA5ylPK
qJvehWPAKC1GKN4IyvxgOC6tW+wbS7RXRpwaTyZiy/+mUNmeDMsbhSBqJJ/y5s1PnIfB7aySSUWM
u+19r4Dre9PCcx9znRPWcZgN9lXwm9fxdtNAjYgCh9PVIQfCZBP9dXVYGt5ygAHHvvHi5Ojbw3hc
3bK5+/dv5B+u4mx7oUCCiw3wZsv3s7oJJ6CeoODN+abYcHwJ3RTWjl09/Ptl3mh8TJY3JrlIbYhM
32y4tj//aW3VGVsH43gZFXIpbxordc61jEsN3KLi46ozecyNSr7796vKv22JXJYzkFtzBDEazpu7
U9CN3c7MnKipViOG3eEa3x2Bo/ihWbr0UE1iSMLFLl0zmpBf9PsYFccQ9utET+mjyGgiuoBgpNzu
1fvC6FLAa3vyQvg/uRuCJCHf7Z2lfaAVRlHiOSsAR+4m1ywl+y4HYb/vXJtsklZ5pr/rlni4TlZb
YHWr3QUwGSzwJvVj5I2aZ3gcTICZWx6jC8NyTPkAayhmHTN0CHSzhSdOEgy62slUqGcENdiRGBVV
65hazRXrJGdo4AWA1wXM7S4ssqJhequ98v3gZ6UJEYphWFRPuh2xxRxlfT+PdQIw0ZT+0RYLw6xi
HctP9ARrjHnMUj7PgZXFoV8YxhitisMDX64MzwnhDLI79p1D7ai789DCS5yyuHsundwDju3rIfr3
1/lPi4jdCTkeHwZk1jfKzHLIVytGMRh5Fs55TVbGR9f0gRk6XUX2Wo63aQmX5d8v+rczZFtCaF8t
B/dvpJhvzpAJGYC2k9YFL+kl/Tpx113dIjYw6t/lh//D/VEicDHk3pikvjVSHIakoJIKuBQfxAXh
COSAlOFUazN7Y4mDPkrjdzK4f7ooHnBYkbD1S3Svv36ZxESNMc0EqVFNoG6KZb6LU4/GQMR9hK+M
DqXqzf/+TKVgp8f60AZZfpvq3Tg2phWLw41mmQOqg4FVSyThwe4S7/Tvr+9trcdHw+FKRcLsGTuZ
TRD+88ZDMafHGaZa5K0JgOfSdKcpaeXezCf3tpz733ri/8MFfczUUcgKVOXYI/96wRImX6PpyrDG
UtQ7kNy+BxqHXTh8c39w/FpPR7PpxRpVfbc+mKDc7RGgGVhmbf3miH/J2KDo6813XcIIOHLqYTkP
teGr33xO/7CyfbZEUqF8rFeZXf76S+MBVoah6Prqrg6utc4qOOqxGcp2mP8vLkVp6iOpxMMVF4pf
L4W3+RBAEPUikVb4MDDGOOeG4Yclm/FvXvg/rGfYktvXivs1W/6b4n5JrcHPSYWKBvCpa+zIYDRz
wDMBAaiB4lbmF+Y642+u+g/PkoRLIt9wxEb8Z755lk0QZHNqbMgWzi4wNSFj96Re7XQyW8f/uqK3
zEjPIbsRK2Wmv78+y3TGY2oZCB+tEctHuRNjvrMi2cW2zIxEocrf5HduP/2XIlpsfvGeg0IPJTZu
1L9eL07tAlC6klEjN/IEQ+HrgIP1Nyvk758N/2XGXVyJnR1V7q9X6TJltIGDwgqXuyA0BAJcu0r1
LelpEEsKDLj+/Snyn/z7fbErSLY+3hdO32/WJERQZLIWZoRKjoYdgUbUwHXCGYODUPPmK9jYaRxB
Bmqv8DZjHK8nJXErJclghLzU5g9e7DNiHHwJWXqGT80Ia4QFtBh2XIRTSS5ZM8BfgDag7FOwqvWR
Ah5ycLy05WsWN8sxxRzxO6o95Ldaldah85Cj7kpGavrQTJyruwGoKtl7RZfdzmvVf5pzk2rF8By8
jts+QHXlDuXHLp9hFjkmyAAczV5/g9GQkXjQJkh/gGSmL+C2DL+DuPEU3XXeXejXzFenb+c55NVX
T4PW3VPB2/5epEN8G1szJgfjSE7qzu839DDrjJpYj85DdLLpYdGEEf7xBWEhlGUEQu72EMEBXQM3
odCRZRkfhiLDtgmriP7WMdD2IJ/XHkSFYmWSaCCcuti6ALYK5mT+ZqkOMgYs7eqzbFVXwa9vrUda
hvEDbg/oIBHSiuRalzb8f0MY6eeqKaABDK0PW6CTa+HsRlS5H9LRq9uDWm1aurmxKqbkWYdZkUiX
tThms+dSMc2ka+z4UWxImDdUr+syGA9tEWykkS7mh0zUOVBu+0U6B8Bo/gmVoPtaAbh9B9iZuK8i
S/Shz6bkoVzKGKPGbmrvemm0z1RsSuE+ifHtLhthi8CcBxKB/GXAN58AjsDgGiufw8QRMKTzdcDg
aVSzXTNRrU3vulznWJ+1BM6HZyRpgLSsCZzrFiAXzBqRua5+8BDYdRccu1lOF1NsTJ1KOEyM2wA7
Lwh1w4BOLK/jC29wZjoMa6HZLWvFABVcypu2d8tf9FqRrWEe2/oWyr7SYWD03mNu1kbLmLHw/Y0/
2KCwqNOvVmMFxRGwJD6vapLLfiO8A8nXdRdCxUvuR7laj1zIhLYx9M3zNNcrTL0pa6Cst+O3rukD
uA3NzK+1GOO2jP7j7k72mVf+ptJ4YyBB30HxgEeF7zNI8EGwft1WstkVoNjCipiCu8eulogPyD6+
0dKYIGzV5CWZ0xQBQvRMKZzzbzaZbW98s3di+bPFnloErFK0/nr52hJdZ0GOx/xnk9ELaMRRX1qk
FC4C6a1y8fdzUOsO0qijFnOzO4AN787ihUe+q6frVhjLb5rZvx9VfM6SbpYKhSrMfXNUKaPyJ6MS
Mup8mgrHEcU7srKCXZcG5f1v7v8fzg5Kru3mAwB3LGR+vX+wbVs7Hoz3Mbbri3ZS0i9Upw7W2M/v
FzkPn1PXq+GxA8ELPA/39B1NuPj4GXZwxkNPL2xUvlMf/v2H/b1IIIyGUFi6XmynpPWmt0YzOw0i
r73I7BuSffUEumfL1jg0fqt2cSHrZ4P0it8sxr8PfAT26DYXZc/CYePtIWcGqK+LcZJRWcjkClTD
gsCZQHfNYC6uNseKNArvHcwF71yuetjAlmz4hLNa9QLpt/vNSmAQ9nZ9Mjv2sK3HfEswDn7blose
MrQ92gkVxKivcKVc3UMh6QZR2WzCbHNeMuvYe1rfQlWkFbFals8upqK6SljDXwFTt81ixTZ4LgS9
YVWmxN7YK9zEfddTX4axW/TtmU6Zva4O4vkqaX2UL73osJlrMXl4hrZhnixZoCyoRTfC3RpEf7Jy
YlF3nJJls7nWc4zGFptkOC2u/LBxSpA/wY0dMDa2bCiQCpgWQ8AUz1BLNAnkvALTeyZo8rVZBoeD
RQxqPuPv3Mqdh13BU+N0trUbcHrPNmV4csYPJHuxWxthm40Ycoh68PaFv5wN1WuXNKhdoe2Y/lXJ
gIpzLTN8UCqU/qJsnIOdedada7fDk1xhcRzECjan2XeR9SkpEgJ1cNSOsln2j4PHBAHG7VyJ0+Rb
xhrRWd9UTS/rdyPmMDDXZ88WYZOaJZzOxA7TGaegI0Y0zLnSdhjqqDN8B+vbTHVJOC/4doSo4NU7
+IiQXxu/No6ci2X1DdqoqR6zlVHc0xqkrnXqloaUlmTp4WLbsDz1FQf3cF7Ri93OQyvH687LA0iy
dgzMtJRz45zzSXU9dtWqyA6eO/bi3ipQuBgpICl8Lh+m3jZ9xtZXt10bNkjd7zLIfXLXqnx6NJPZ
ZZKYgj3wNhPZRYvuDcXPbwXGHSaWuofeNodXUNrpnoM6efVYRNluLTL3C0WvxCEtqBfEsqgcX3CL
4qCsU3P4SC+pmVnlfZyDd2ddfPaXCe4PvPOREV1VMCUgkAb8vRgMZz91qXocBrlt/YTjHNXS+MOe
tCHvsekmr0UJXs4QILImDxsPSvHOHOKi2OOFrM3DWrNMdxlOmfYudUbvLl8yH39XNwdD7GOVTrua
iJNnqobB3Bk5uUmoe7NqYSjvQuVq2qT51KFAhG4x5+qqZ8iU72JYBFR6uBJ/mxZ8Dk6t0+KIUNUC
fmkmi7LclbovcchBQYP0sEcHY2b4Q15DKeCS3oK0qJ4deKkjBpTjDuu7+IjQFLhbrdOIzmxVc3s9
D7H5lIqatQg6YnyRU45rRB1AB4wAd93ihPle+pLAPjoZVeBD7o+D2Yw8LNlf1nqRH7XSi7FTOpZO
aBVADNGClKbYEXyYmVsDa3ThsphLx+qq50+TwSgxsudyflmx2+/CJGDRYSXiNMeun7ciJ/FfNjSR
jI2hCOAwBk7HXbSD+aQHBT8nY31dzWRNf3O9wbjf/EIY3ZfZ+EVIZBbhhIbiI6Ij43GcsYbdCkzj
vlI2pMOMac17wFkktZMcy49F7suX0Qr0I34cxfdplONNn7Q5aVNDu8y7Cvv2J/i4yZeSgCxjp02Q
1DCH8DGHLmT3BEqXr6s9BJKm3Jc4cFJKtzPUWnps1e98Oc8NtjoLjJXJm0tMAoCf9pYDrwoH0FJs
TLFS3JXU12XYZV1THWs6gE9jhfQxxIh3ufJHBPZQTZPcOhskdtSYedUF+JSf+a/D7CbTfipUASe4
9JzxsNJkvovnbnqZkYc6uCHW/lOhE/dq6DphRxaun0gm0zW5EUimcLUvPLGEXTn5JfKrASa8IJyt
A61ZbPfEQYNiEFG6VcOhms3s3GqvM/bFWGW3Vd3jeAJjTeIG5WPPu+9lssKOFTK+b9umeYapbsIN
C2CK7i1rHL7aiBEodpLcuBvZMJM9U4DNXJoHS25sn+dgU3NhPk/KwHfd5gPtjwESY167tUn6MWwp
OV16QtWauV2ODWLZLppI/8ZKB7pbcec5qpaRH6gZ44ggSL7bC64h6KK1AbVa46naWHbV8ggmKm43
KeWIWFxkxW5EFPqiaRcwN0nyYp/7OVMCyOky3QeFlk9jXHN8oaQtv2ZiNaGiGV7xQZlJd9+ZQA2R
0HV93S3ZaodtvAn3Bo1nXAgDELIr2rLSidZqRXfW44P/Ba+iBkUyJfRLDMv8S58a8XhKm5oDVY3E
yUS8TH09O10D8uThj4OvtLF4kIrHaIICnmFrsRVqutHipepV25/wPpdJhE5vjKM8zhBtGFhYMAOu
gA/CP2um/wTQ/5+5rP6/5iyJOedP5ePfrFbPQ//5W/kzBP/nv/ADg7dd4HTwE5JUfP4Ho8T/weBt
5w+MrAHTgR5tQN+tyPwLg7ftP/CicSwTuNSy8Fzjj/7C4K3gD1L5HHLHuAgENzzB/gsG/2cy5U8d
iAWcF7h/pi5CBgX3fzMOc9JqyDxP9Xw/M50tCNL60sdVf+/P1voSNzq2D3Y8Dt8Wz26fa8tYygOx
DpN376UpynO7kSLdLwXeRSxmmWEtYwzwJePKvRUqyCKzCKrHMc/4dpLBXdv9XOb1s1n0R2+SSR2x
tF3ILU5slhxOasAlujG65lDRdDCx8BaSlpSNyvQab6xpjZJOOzn8N9yPDkjLSrzYm+Fcerl1syLh
qU9kGeVGNDlVDpcvxoJm3xtN980ZbIBdt5rb+sIXiK96ZfVOcDQU7uwbVdlp3lMnWsl5atK23C8D
425Tp3FzZhJai5OwlIaLaGsMKpIs0CvOPOzwIVpDdO8y4ZNH5ySFPtkGE16ITTli92rKuy+z1CWO
2HONH4vblKA7LV4hBIO4pbwqJB7y52DBBIfDjEJn4zMNnBPVdpZghoXxgt2W433Xd7Q8CdLLYy7L
hpKhjgP0JUiKsEjCK9/ZmVMtbrp4qJ8xofeqY7sEyyezrpGIDzZi9TFb8YKwiDm7ttUMLhSYk03s
sq0/56mnphOJBlugXeX2xCQ4vpfiD0kgTjiYNSGQeW8jy5g8GycqBfH1a0DAxENllyvVU5vHpyTp
EI7lduZfN6It8z0KuHhEe6HaBjV+7F/Gnv0YQXiCA00bZ0FP550P+PAw16N2a9xYQ7UbqzWyJtZd
aHm03Tth4n22GQVorKZqRH3h2mfBt7XxmzaEmUtqYkX+yFeopa6/V0thfGKg3eVR6TFE88gSw1jG
84ubKrBHYmhrYbwGCjB7nw7a7E9BUDnOkYmw/9KOTns1MSGG3rVMib3Lvbyu32nqgFu47xMrU2cq
ZrPP6w7fe2F8XxanudZqFsvRQTg57wpECO3R6XEPpMoYOkjAuaZU93eU5+q1lllc3UhEdJfMUQkq
Ulwpl/oFuaEmGWS0u/iqC5DLErRZB/+LvfNYjpvZtvS79BwdmQk/Bcqw6EVSoqgJQiQleO/x9PeD
zu0OscjLCvW4J2fy6xAFk27vtb4l9tWCknNfpGOPYcWKQsg6cql6Pw+X6RyLi0ju0GGu2RfuXGiM
nC6az3sBmPVMqdKewe1VRpGcSS3VSfLE9DsxgGjy+4kZu3c5TtP8bCzUvGCTQZZTXOqpE7avrYBf
QDyceRbXqvhpjnXJYgJMVm2sqsYMkSayfoB2ocg0muLLmjy6iNSNsdmnfeXuFo5Pvju4+Yme9FGF
gjmLrrdF4YR6ulTiuISfl3SEtEEnutVt2+00RgDi3XkB/hfI/zTZ//+i9r9cKuj/s65sT/bgy6+/
17T13/+3rAyFmIG0xUEGRmGcRsP/WdKk+79pPNjreoLKh5WLmvl/L2kGijNWLdZARZywyVny/y5p
LISsgSb/Cc63WqUA/7SkrSvW3ysalXrwAgQWs3ByyeOwWCdosb/apubNMsjPEcMsN4iCozNtcrut
Wpr+2rDH4UvcWwEoCF0enK7S/63ds3YLuDAheysBnY70UV0LtNGo075DO9Ab8qxcRH1tS61BRISQ
86/3cvufG/tbrLb+qePbJZNCIJAxeKzHC/hEvdgcBNbvxq6gAqmami1MFubpz6+zArDfXshd063Z
w6wbFoqDRzsFSrn4AqBtAX9QOFxSZz5QUK3jfdYNGOegPwGoCWrOEDUJZx3FF8J/DjQs5pc00Vuk
sYa72tStpoKXuVjuQzrLifIG5CTp1xaz+q5jp2F5FvJXFDtQN0DXBb2OU7EK5I2RdyPVIn4Fewip
txBGu/EV4oa9bXGKQCFNSPzyI8eGXaDmyZy3MDYCxBmhVV2gq+3EblAmaRX9iAUGic5C31zhGSz+
sxV+k/P56Tuhz7fWdW0p4fMax8TaSVdZYGsi9KNwerHqCQH+oKUn4nWP9ZPsDEH/8qGtzXmTb/7o
hZCJNCoy1XAghK2E1miMF3MAwmfm8/zqDnqzlZo5r4UOaKzmCosxNBX6cYM/ZRJFfwNK9FVjJRYn
PpXj+VmtqlOLiRkKAJXt4zT0RtFkzCp+2NIqZ43kwcM49BNGY2wTD59/ln9KsX9//1yMyYgttEEM
Lp26tZT7l3IIeE6a2DlFB+gO9DwkvErqPGLJz8Iyq1/CFKafVxhD/miriF0I0ublRYUrSiykUbGH
RwplAwzn8FRk88JeKxIBja00t0w/awyNbU9WzT+dYFHRvlIpdT3RtqTxiJHd3okv56jNyTulBMyy
RsANh4Z3ikT8ewm9L1BJkci/LgBU9rGBLqHvjKtKua+fP7sP3pNL/DPVfhI6TYRXbx+dFjdFRg9M
IzBMD64C+Bb7nGdwU2iB/h/19v88IjixvJk9uDGcySDiaUmvCjmm/79fE4xGMNE9W2SMDaIkOaTC
jbmW/7ZmSg/jrHLZ1wHjreAGzqYR/lrMxr2dQJDa1LkqaUKHCUW9A5AHS0N1ttZ7FWSv5yYMlhie
QFFAkoIrG26Sboa7MSVpBfrMBuSTTIhYOAU36qfBf/qpU9hj9yQC9gxhnxWg+UqEvWivxOyP+QAB
oQwLddsZVuDeDKxzX8ZlNp+pUFJrhgNZnZdFAzstDykUep1VLvAlOjeptnVVkvI0RJQTTrT11doL
OvrQGe4OxH0sZC4ry9snmDou/UEL+5YRlUHtS1WhOHXUhPvfwU76tSiz5nuYo3fzKIPjNBlQh2xr
lMA3jTsnr4AT8WzFvd48N/Aqvs9NA+7NrbMrGw8OWWzJmFJjBTDzrSlj/HV17aQ/P//i1oPzu5tg
YkQqifgCCfr6Sf41WjuoFUOGN8kvizLJd+ZcDBe6FpQbajq0EwqkRbBglbPvYMhtWuQfXmZiqgEx
BXZiKJLMq8PBIo3O6b/SkSHWALpxAt82ldGJaex4ZV0/2b9/65EAgOQsxuo6vyapPm7gXmS+2drJ
9sQjef9eFbsfkhRcQ+imOIa5twAiB3oOIYKAIX/OdGqBjVTpTQ7P+yFsdIeCqRN8Icohu0aUO1e+
plMPpSZu9ref/5ajbiizDz9llb7bK8oetdfbtwP1xgoDNvmYugPbb6u2vwvbJn6pWvdXbuajrxpO
rfDDECMVjtWcuPz7yY/dn4PUSLdspMbq6IHbdWBqvcFWhgxL0C5tUl+aJWJ/Yy5oRwvqiP882yqw
eWxg7VV15B63Xyc8czSkkXgq+hakbJXWWWdhsyonzNpgCvMTi9X7L2q9nqMcnUkXWdvRhNvx9UT9
jGdwzOphU8kB6Ctlo3/+brmKuToJSN5hlB2NsWxyXfys3FXUuNjLRtFsOEedEs59eC8W57BVPo9A
8Gj3MToFLSqXe3FdCtymBiNXE1zq8y/yo6usNhE6kIjQ+DjefpFkU6MNM6DmpTWFYhBzwdbsCPv7
f7gK/RVm8lXDdPzEzBCbgTMyK9lVnw2e2enZ2Qj+8u7zyxzvoBWb5vWtsKVEKMr5/u3NCEhzppXz
YkZsobtSn/RdxT/dg8W1Dgyn+ZubGD0F90I/cYPHnWUGNkoHRjX9bLTqCO3eXrqaRr2mD8OBpOaP
i24pH8Ay9rssmottSRCsX6bdAgWgB6RivGDTJU/UDNYMgFMBfuvn93Yd0zE0wIpfj47InI/WMXNS
LRB5Mh552DDpSDzyZt2ozlwclyck8n+E92+vRUIVvhMDCJBOcvvRR2oRVziJNfijjBf3G6N9BQQm
/QAqDTab4VuAvOxdPApxbjbQ7jwwfsEl7IyATkjYR9+SQMXy0MZ5Cu/L6PPJYytuUmMhHDbbUPqv
VzmCGywe2Lek8IxhHkDiyBRZYcuWN0S2IAaMGbWAKGDQvQlPjPb3j9Ng80ZBRCAQZxus3r7Zqami
cQ4AmoSDGHZFSFNYC7v+bAFpf2Iwvp+f2Tyscgi+IKpD4ujNSfzygKA6DLR5JX6NJUo/DdAmh073
d1ljXv58uLy/M/LHDcrgHCNYjpyjnb1rgspbSJcEUbusuSrVBGSsgw2ktQR4n3iMR4nrDH3FTaGb
J95EOfKd3C/HK26kLZjdTNGRqQTRAJ3TVudLhUwtWAqxA35qf8szR931rdschJ6KTSrN9PD5bb+f
JSwERxyGqRsQNOQevVB9cOLBgIjn2cNcPapwbFGk0SHyqP/qvdfTcz9kmTC3mKLNE9v09498nc7X
fE1OrgJtz9uPKZ0Nmec4LnCWpoYPFBpebkyVP9Kg4nx+m8cz+zoeDXQ/pkE9D7HN0YwE5COinZew
D0/6F1kYGjQFFf7jJ2RwL4Y0ea+4ZbDmHF2EDgrqgR7eSGIv6XW4JMNuRod7Sc+hPHEptS5Ff881
vC0cOVxl9UyyRV2f7V9b24TIXaRcSFxokkKI1OAw70lupxA1zBO4DktHxH22EM61gNaLgLT0eqHN
m2mYpLkJE4fIxCyvncwXaetKH0BNTUkVoy3om2mwv4DBN8FVm7hRaDpo8eOQuQUgO9wo5S2Z8nZG
X0Bpj//6nrgti0PpapSh3XR8Wwb6M8wx7DrbvAPkoUFJHuQpB+RHT89YI4UspMtIs92jy8wRdZw+
azrfLIb6iSB1GJUBQrSEFkWonqphiWsPxHR/37VFSRq3OSS112lmtk9DKDz+YIAggifEBsEMki1h
XNEmberJIcA2QicwJa7M/JEiwnSzBILAFJg1SDDFpAfgxrIGqsLnT+44KQyNOTYcjvIWynbJcnJ0
T9Amu4Us3MZHVP4g3bz52Y49Pa05ts8NgEzbcjLV3VTl8UMQDfWlpSr9RKn8/Shb7TAs++hdOHH9
mfX++ij7HLQd1KDKH4Mh28VBUDFtLOGJO/3gKmwC1x2NQVdSP56ygNMnyVgij5Yrr7dSyjwMwXDK
FfJuiqaOaitXrWo0NmmuOHqeGI/YsMup8dlCjI/ojN3fPZJQuhOB89DHZNgjvoLVSvSr8TqOML2g
eOC6olcHa/+fXy6zCksFxguTj+bYsoAddMhDLSMy2S3N/pL2PvAfqzCp+uGRtNF3w1Ys/MaGrrqt
VG8lG6uH4XUr+lA9fP5j3LXkfjT5YOjlFElIFOsyD+ft5APMBUpgmGegGZOWMneAucETogJCrrBX
HyZkWBoioaQlJ6IIksYzGF1PSVcA0kxTW3vK41l87fpSPRqFldznAG+2qNyzr1mvlmyTCyP+WcGK
R5gUxmg7cGPLK0XcCKJdSoCxN3GFB4LGtfAW3svyKiZ2dNB0YfhfmCAErsAW6D/SmIYZVqkMLbAy
+2zrOkHwDZHVRFeLniUZUZ37wkYDCA/5LZO+jcDDkIKSl7ruO25kG17E0kKV2M2TZ/ZFznlAGRmW
kSoliyblgl8xOuv7Jeng0yN5X0igqs0SKFI8dd+RcobLrrCj4kdNoAIQx0oikeoFMARPWY097GQ9
my+17ZJ8NTtoLzcJdRdrB+JGKFJwXXQbXelMAn8fJenLCWpHfHCIzf0B1gICLEy/4hs58EQwNaEl
hnM3RLuD7HAklGNUIWbnru1kCmvXFah+zVWf2EX9MEGvdZbHtihmbR+Ton3X62XztSHl6TYA+Fb7
7NeZe/G9p9fpFHffdMZZBQ+jTX9Vaux+ONGcXJZBSxROKEiA2Vj5UryIySq2Kp/z+WCETRwyIkoL
9aJrkmdRl6X2q+60egIoWSwwb7UM0PAQauqAgbHrN4OySN4IDTCRsFPMkPY+XhbNq43RfoZ3PhGi
HrhfTLsfxy2qT6KBKNv3P9eQVp5p0uqwcAEr/szNoiK9Hr79VZHmLbDAXnTXHLmL75G+6D8sLBVA
kuYGGFMU6lF2Ky2tpKXYxRCKJoN+rDctK65cUsKK9yWuWlqZk7J6hGHBEHpzn+fXbl635LYUOlOs
yMq+ue6RmUEMSrOw8TWArpBY7W6qvcSp6w5EUMsdEzAGmVGVKME3pe6it8nb3v5VLnCEfKNUY07R
Km0mL7B6y/IDoJHyJiuQyDHssTucDU5hWd40a/B8zbpJO3+mmrqp6ZJyGBhnja6EA12XHqtRNBvF
zV7nMGjWp1cs27KTHbESpliIW5pjYqpxdrUXGqB4ssby1J6wVwfdQ0XwD5gs5A3fweJ1tj8uy/AD
HF7j+BYYGTA+lh1c0drS1WVA+MTXQXVR860fxKz56E8BM7kpuDS/ztMQoH6E52yb2VVC44jiquVH
qeRAOEwWUHyqgtXXOKbw7stB6QxKGsRfMpuokHUhm39Ng2NfwMVV2d4m8fKBZCoCmrSKvQo/Jy+e
ukFGIQJAG2crrpiUv5NrBxmb9lMWRv33qXJ0tHUsVILKb9IxsmVn5nDA3fQB1IhlXKSzRUJD1TnF
JfI3N9pnab+WXBOSiLzZMKjmdtDISdOa+umpBLaPKLcaZiYiA92JsJveOK+qTIlz4g3H5LxOA0Ys
BtdiX07OapWAPAdcHKPtYaw0uIEMYaCMbuHahCoKcs5g1htKbuq2c/edlg4LZP2sGnctKVg9OCt9
aDYUXMsr5LCd5pNvAONUw4sLxCgJxN6VobR3UVIRe+A4c/Q6EZAXQvcLWhh6tX1uFa52qXRqKv6s
BdUzm0MbhGiUqFva3JO7cSzmbVB7uXoJI7yMvl7hkdtEBaIH5s51hk2KZqeBaiVNZhoSAjFDOc20
hoqE9CrUHBWgXcJBodkMeXUmRB5/7TqUdPC7ciKf7EBPESO3Gt4V3QVK50HzhDMz5zF2nDli97sB
+Un2HRnJiMADVevxdqr69pW4lLAkx2fUgadjbRRnU42eYVvrZnFnL/X8KyvsONvZXad/N7o5qn1U
yywe4KlRlrSTcvNtagHwzkDFDxtwYaXw2PbSFeiWeAC21abGcls4TfSMX9kZL02XZe+sc0Q7+GY3
Ug1HqcIinHCiQO7WCyLXxLBqMPt4+Q1WbryflMZOXIUmcfYTGhpPziiKNGc/JH19v4gEZGotryAN
wRQLBsCqLeeuXDBO461mh89aZT/nprYvwC5tk2Da0HkCvmZN28qgBZX2D9Ceb6eueHAGvhn6OYC5
AEhUTyA9D2yxUWemv0RMsIkwDuYg1gXyhkCT68AStHncDBgkURx8y45ZElY4uXu6HPdJnT+2LO9G
1V7Q107uyyS+HufhgqDb5wTHlNmUV4t8KvuHNMy3jv4i2dvm0j4Y/IV2jncZsTlxDlwtm+ydzXFh
ExuN5Klajb/obIcjeEwTmqZA/xFGLF1FRXEPv+dNr2UCspeM+rugIMsNRrQ7nVGOvaDYxL+lP2sL
U4Ze1or8NsSwuhF1vY/t9qEf8p0IGRh9jspoJDIERFLs2vYXY8oOncaW3ZrQ4DbNI3uNB4IdKMGg
WEazZDdnYrb35bz8sCJzW7fuVajMC97/na7yr6ZWnpkxUt+0U3dOFX5JLPtgpl+d8Eo382bTsyv2
cta6C76ybluNv4HK4YB3HoIcq0Aedl9lFV4ZkQI6Po0LwLro0E5U28N4vMdgsB8HDWKVYR8adPFB
m/wkItyvO+zl2VDti1HtglWWDNZvR0X7+6SpWxlRp4goYItS3CvQs64bFH7lmJT4tA0qu8bykDnv
uzK61xFjRwm5zNoAFjKPlm0NkJqfcUsU4fdBjo9a/V0fpR9qyUvSZa9tMOYgDQtG+YQWLt26oDAd
xDVBhrIr0yQBJFL/4cS8+Gle1ajjdC6jYhMG88W4AO9dyL5Q4rXkA9rW2fKKsnikpzma880Ymo/k
jUCXtuLNYomzsDdruGuOgxxWI6OcsQ7U3Slf8QOdzdNwDdpvb9Y1aRREEWyqrnlSWlviuk9vs7g5
KxGskykqYGv1zwz8m9KZs0NJ4vq2t5ni6nK66xsiPECavsDUHnrcEkipaeA27JImMkuGsrgau0pc
NpigdyzMzmPEp2McxGheoUM5c+YWwdqknzlVc5kSeJLbzmVt4vXrYC7jktSuienCkWmxASnj6Sxg
O7OP2vS1SNLIR8v8C2bVw+jIJ7uJJr9tfw4D5jwMg5UtDmNIPinFYDR5foGO7TLNzembRdbWD+WG
8jWH/Dj7SiJR5BSpLCwlbUI3NZOh+8V1KhRuJqcSNpF64bqbrp3ru8mNavfQQvUqfYE9xfajVkko
k02JES8ibw2YKvDn7wlESVqS0RxjfwoqFM9NNKTXNqJIuZ3B6z1ClGdtaVUITl2wb5eAJidbI/K5
HMmiaGDCdEloUNStNLkxAPnfBK4ZGz4MyFX3b+maxWuwWKfN2S1uIFlHrJUIqA2vI2LK2Do4Q8j1
xGAKTw67KMVPBNchH5Feo6ogKONQB5x1tsPUNVweZj6wVpoc/AHizX5yZii+1Cqa7gyLZDkSLyKK
o12RNKNP9EoVoHauEDPXuBxeoz6JfnTGEPD16mX9xR4YXps6Sx2s0k4KgrHjtO+PlU4k7MDxmfCu
qSbdB2g4UvU5geOfRh3ugdiG/cIeOSUYuMVkylmnqevcn1he7pyk9BZWwsgXmttC6IxHMLKpjo+x
r1Fies7YA7mQxsRGxJxkQ/PLgIyKCtu6AxaCLYS2sAWgngVl8qoZhymVukrOOwDF7Exhh8vfc2Dg
axhVA0IxrLPB8CrNtfuNPupmwkIyssElohVPSERtYLio7QXdzCwH/Q5tpSiva6ZY4J/s0mwEbnp4
4SbQ3jeYETF9DVoPPbio18QPvD+PxsAp1TPtLHqWLlkuWyvtGgxqcrjE2RSundwe+STSyprbXloB
v161yRUAYRZ3K+m0xkuJtYz8MiHIjU860Zm/3Uk9E2nt1luo7svXDOpPuKEfFHwDz1o8Y+MlkAS5
uvypgoiAT60XFSKdfqVE6DI/5MMCiVLqGUKKuF77HlHRu9DnEyKRzss6d+eN04d4vYy2pnsLekxc
2q7dOWdLwk7bJ4I5vktHmV9odVY+2mk1XAvL5rZnreP50qYhXKQrOOp7bSnAcuGUWrVEC5V78jVt
9hhpoH4wccOeDuTCqg7uga1buDi5Q8tDlEDCgyo8JPkQfw/J0Rs2WhLbhP+gZWYaUnr/LIywvBVN
ojOojQxIq0ryb2OaAVtJsrX5hS7BpE8dMBI9ghyd74mLqMFbZicv/KyoCLjUcYCxOxL5BShVnDDY
Hi1J+kQQf9HCtndRos20tWIL0mtgje7iLcBH9TNzaYbrRs9JzxybYnzmjIHn2NGXrtuRF1gCGa0j
jvQE4j1X/B++WykkKtZfR9UbkkQd4k3zEqJn3WoQo3na3a0MsuInMc30QoZeUz9LKyivaAeDzXUR
TJRkjc3Wi8am+QsEtoVTgZ1LZ09Oa5JxVnIowDR9XPWkFKuIJzpyDMNM3UvbawyR6TutLIlIcBEg
tNtqGUzzLKxQed3S5WnA449L/2JSG+42Tq6794CXi1v+7PCUSQilXirc+Z5kyYhTNqdI3OVt3f2W
dRHc1UQbPXUNXjnk2UmDK5qKAQegyogsT3EGHa6woUVnTUO4CtbJOay2TWmwm7WClJosFAbKHfPc
ztVmjA1tgpi4rPF6rowfZRhlj4GLQhDV+cR/m6u0od5v5TeNRlwi435lrmrAcWuvoE5gQ+dZGgKj
u3y8jBstSrcD2ljTHzqg0L4eToyXgS3AwQk50HCMIJjAo4cpXkdbxDbyb9E8lpUBnl91Eg3zLGzC
QNMA4P2kjaQ82wkfgBdq0yQ3KYFu+9w2LxKc4v7QDOjbx7jQLgQnVArcpnOViT7ufY6x/QslGNzT
Be1IvGEFu8ZWaCYi6F6DAFAzh1Y+Mp0//zpt7opxTXx1ijFgV5tO/Td2s1q7hYvKDitcTEQ0GAOj
23kuwodQWO3Xsq0AZ0ZhPhpbyhV8E3XSsWi7E8WOTYcvpdtFlmXo/ignEmqCLJ08so4qgq7GFEly
aZqR3JsECp3LDiHGZmptOSLhIY0CO5ob3kb2XLa+IoxuNb6ns+u1COZztL7l4HiLoXUXdIV1Y5vl
HEQ2Fa7+K2EkWriV8KKfMHPDekU/J37OpKup3VA14qm3muWXmofqGe6bgadxqu2rbrQigMdjGHyZ
I8K19tncdPewTzoqLqs/wg8aq8qAadhhvecADZmJIlrxI7DmdvLkNFRQ6VtKT54T57AUohH9JXPW
HG/AfuKCaMMev5/Z9d1ez4bVltbi3906Vr/MW+qCVeOtUYkRy1aRfKEUAJe+c1ubBDw7kBj77HTZ
pK0R3nSSUtjWEQEbmygcdG1b9kUGqbdm5SLAMAxvzYb84yurRfXqpS7CPz+Zlx7XGFlbpRc1MvuO
G9Z8lYLlhZWpV+yX9YoTjka1FN9HvOyNxSp/JHg39C0SKiJ+Mo209z6f0xfwcNaVPqXdddlafFMp
+2FrByWr/paQoXZfDEt6lZo1k5gwDS0/+7zYabxvtNDIRV8IcgklqoMD5k2jJerKOOaWO5/AQhb3
0BkBqXR22twbFAyf7LEdbhpnau+IDpiu2epNX6vJ0sd9g8hsTaXFK+c5Gt1w6jFiPGsHp6r2Q1aJ
3/WwNFfBEmTWDrVOIHYY4PLboBlGts+ZimfPJTeU+hfexu9GAs1jE0YssV6PmArGK9StR2haM27F
tI8wh4FcvMKnTapKRH2OZC4ZBpdJSyHyYE5iyv2AvJjnvNKXl6ycACBIFgbKhoNbfIWJTjZMmDMj
n3iCx8Viiw4LE7pNswWt4bE+k91Bocm5y31Dc+tfbZG5z1EluxPimnclaXrRFkIXmiBw+2h/vH1N
Qm9yIuTbzO8AgF9S4+s2qHuH3ef3otYW/pu2GxegjwhGAPHzig96e5kZrUNpx0h4nZTI1MpR7g65
ZvNq5kpRDY/cq2IqbL8yLTynchZXNZkBvH/D0X6IRq1Zo6m5hwIy5DADNcDcpO+eZzAnSZ5xzHvD
msdtyCZm8/kPX5sV7343OFWT1jZ6Weuouw3bA8qlqMFtGrOxLatIeHpQgt01yfz+/FLvlMJsysBb
KJQnNLgx9B8Jq8LJYC6AsOBrfPz45M2B+O2FKC5jMzQEBofE3rRnlHb7gkKajL6OGKLF1rCr/LIl
wAUCii7ibyarNrtUZQ7fPv+BH3wqroBRy480aKkcI4RUssgySOLUd9siuSDjYbqi1HVCDPLRRZDA
SES1XIOu2NsPRQ4u/fPVxUQhKd6CkLa9OCu1E7OTfCdIplUqkD6LP/QIekRHrRiDPVyH2oTzBjhz
gpTsXj5Udjjrfp5q0GgisssoJCRUxP22SMWrHbTURgMpNCATVDMjH6LPNJMUVDmPFhiKicJcA9mg
zm0qakR/BBpbj1lSlEkMKkxBk0Uv0KzJSWzjwqi2lCdNhw+7TnG/w18nmgVw2xVYPuobHBUNzuZx
1UAmCDrCPWzyCCFTpSvnIK2n7irq7NrYDulo38seBLVPD93CDz8XSlxAoFt3NzpbC69TgrOla4nw
W9+76jeEACoxSWQ8Et8V86XRcPrdFkv7nHOR/owmGSkDxKo4tZ83ufULZ4TEtqQ7U73Bk5e6jxjE
SqQHqjNt3xWlqYhw6UFbmETZP8G1qZ+YIbtbYjp7so7JHXuM+o7TPMDFKsdoDSViR8Z93F0u+uol
V6ERmb7MqEJvgsLsXGK5jOw7IUJoPcqGHCKOROzXzkbKEhpI82iNdF6GDmKh474adlPehTOSkW0l
i+WJNjI5xFq3FHIn4AhEnrJbPIbtRChSGLAV8WaH1ok3Y3MgwN4YvyqjHDQ6CAnF6nqwwBnYNMFW
SrnJXqyZiG7wMo3YM98uYnltZAVN7LlYJjI/WOcSf+ij4j7lMMVxkbPtJXeX/I6rP1jyOSebF19x
/DvN8v6erLf5qgun6CEhREB6KWavi5gMDS+tGsrwTWBQqOtIuIZcVNjZs2ztBe2yOTx8PqTfN2vZ
2yH1xu4DQIQEVPV2uLmN2zQtgBdSMZNl2smZm5oSp/9tVmmZHeya9iBlHmeEEdl37N8dSrX9Fq6g
dqHSEWHDiR/0fsKlf4yHBWUNPXFmmbc/SGl61NBRqfwmCaurGd0Yh67WeIQALzaKeKyLKnH1G71Q
DjsLUsUJp3lQWBf9mSLUeW0AXpwJmDkYRhCc+HEf/zZ+Fr4RC03+0ZwxFeA4cqpOPoBNUliKJtoB
t74jQ2zanngM63r4dt1BDEeLGBUqqg5kT28fA6KtRDVBSDrQBOzOA89g/ybVi/JADtECe2S5gVWQ
eGVidcQa6K7f9Wn4tIBQxsBLP9wb7E5ctqE+b8nUKs6dTtBWSqjtl40Kvp74ueudH/9czGI0+3Xs
Lhhd3v7cCc1MxuAtiS6N8rM4IbDatklrm5pWHchhanZMcDGpFA29HX78lnN7fx6L4JF8DXeTUim4
oxME0KLUxZXThkon4cGIWHEdpCET2dGf/+J1GXn3g3GkEHaIIs841stUYybHbsSHVJHNtSsJpQNq
sbpUlfVS9iI+9T6P5eMsN+jGESGsCmadDszbB9QLjeqphCthkbZ3TUoEBwLDqLcjHt4DujFzV/eL
uBttVRE2RQ6Abg/Nni1zfvvPN44CgS25jRrCROH59ocIOeeTTXPQN2Xf/dKSNsB+hcXYoqlxyKfC
OiG4Wt/80YNG34xMjeo6d//nmPCXtGUKhBk1q2UVikNxYxlt8T23BvtyJGD7xNbho0uhDmbegHPI
Sz3aq5GeRSF3pBMoQiA/xP6Kzk8DlmqviF139/lzfL9PoX5o8iDhBljMnUfPMaWiC0KCASogX2Ma
x6abmelyap/ywcDCcUkugMlOhW3XkdSvTHF/YdRG1zV1gQl5yQwe4WohmaArupjbPtUl6SAGEK5b
CW+WY66JXAlivIby1U4nWDkZGTBr8H3lkniTWzdqdqyHoU1ajYILkFqc7Gn4bRmENZ4YZR+8Eaby
1fzLu+fVrGfEv14+8aoxteKo8iUUoI0CU3UdF7JgF9VbJzan7wc0+gvKjmzT8ahiXXl7qXoIGjk7
S+5XkFfPoiZdDprMq0OtowBJ9SrZfP7+P7reOjHj6MQp++56hGsFVU/hze+D2dyPfYghHv3JVsCK
vYkXDG4nFp/3X4KJqorjNKsiB5Jjjf3QydGWLcfBDL8ApRcV3CfKqa/sRtr7tE3pY/Rhdz9LB5t/
XqTZCdHpBzcM0IK0BWYwmCrqaHRVQVEZbDNzP48LkzyZJNwUqm7OQ13QvNLZO33+gN8PMNySXAqf
nWNy8jr68unN5aIZigr44OMEPp9a44kn+v7rXCV/YLjQFGOF/GOl/evrpCjS4EGFj2ZQAvSmYHAO
QLKrXdMtzomp6f3NcCmCPECj4vWAdvr26yQvQtcajPcI+1X42LJAMPO7/yrFZkYSqwQUQAiuIHzN
b6+iavAezgy8i45n9lCHhXk3EwO3rVPyND9/O+9Vk6s/ARQ8V1FQ349RuYs1IvQhpx1mmdWfY+8M
/WagkVAj/Mho94jwR5ZrI7G0Ut8lhYr6Danw1gmq7Uev0HXZtqKpW31q63P/6xXSM2OE8iIpdctu
u1JIDgbcEreJxIl17KM3SC0G1iKzMI/5aCrDzZKUVswxJNHi8YCCciGfGGTQice6jqK3y6Ul+SYx
iOMiRMx7dBnkNY4abNAsoEVdzF2DKr+M8Rp4tlQU/Dx9UvlW9XPzrezSUFJOycVTXAnnPseUeR+F
hrqk3bJQzzHJ4/ApMY3Kk8sItzIs6+7fy0cY2qF5oTiGD4kW/u0LaBNaVqh/1uN6S0WXNFQCzKr6
xMP/6KnQacH1xtYbFfrRa+6F20oy93AML0N+GViFTe7i0G4pPCZfG6VDlUu7qT3xcX3wyqWlONXy
oRPLc8x5lAtOeCRmAOQQ4R9cqLaY6qr8xL29n9ex2KyeJhjecKCPB1IKJzy1K9R6Ea7KfEM3+w9N
tk5Yl3OrddmSVqRL2SFmeoQwZXI7jnVqnhjPH9yrgkkPP57hpJjo375HDaqe/KOHrWWbX8zl6Gwz
AAInPu+ProJjYgWpWnzi1tHXUk8qdvM4wqFpTu0WCaLaWmCNT9zLB8VGXtsqhAdayi0d15BCd8hR
nSI9y+e62dh21P2Y8jJsoeQG8oAMM9z2Ac5yScOLGkZsbga8HKjmq9Kno2lfJE47Xbms7nsLgZPm
u5UD8XV2uvOslxXIxrImxpt+zuej/4PZjOMTSwR1Cta9Y+eZjtx1khF8OdUSD180SB+RaF3QejxF
j/1o+tYVZVhOP5wFGFJv3zd2ysGkfsT0rS9sYpcBhRhu0uqGpBpqQ4MRHtQSNV/SZrEOgNppemqF
e/35/b63E/ypO9sAspi+QYYfjevKmpD+gJH3py61Wm9G3HtllrOBODtoq43mRL+bKdIRyKViT1xk
/IXZxnidnCld5S+S/6ndTVvm2DRLuL8k41l7iQam3mcWGeb08OlwJ1lGJRGZtSfyOvk2zbI48cV9
MD/pq7gcAyTWCJgKb58mIDjOW3JOKR/p8zfaLZT1nP/i7DyW3EaWNfxEiIA3Wxiy2V5tJW0QkloH
3hQ88PT3Q6+GIKMZuidmcWZiRgABVFVm/k7H5ZnRQKDIo/OKXD2+8PTOfC2oFGWkXvZ62q8uLv89
+/IKix/mMomHbQLMkV5Jb9tewOWzY/lC7ad+Soo255JJqwyM8zkF386JQMAzEuhSiRhKKD6uoQyM
QeOYydhAEjximKEC2G/RiaF8L7LsJckWJ5AjTXwr49aB3oLHpNNLt3h/JSzMBF0/loNL+rKYqAPA
3HKIpc4imiHQWkslyhaGBoniYaUZ1xE2Hr/UrFJ+1eai/a4Y0RSB1M3q/QDVXmL2aJgIQkOATwQ5
GLFDLKtk0DZ1jH6JZCmxHshtE4NsgtMfu1gZU0/pnfwe1aH5XcpK66bKyB9ykZxM95lYGIgNtlDu
oagTWasPqoSLcSfqvz0GKKRMFmpFuuhstQ0MY6kmAaZPzZe+M5T3IZrq7xqUdWzja6uenxY919WD
kGKmZxaRm9fdWIOMsnOl144Tz8x9wZ2fcjkydRddNSzzJh6bwWUiIBkPVYbvQyCPi/U3waG+uRLR
LO5iWivhw/+pQx/hecviscfRgSNDzhUBtgqKGoWi09oVYQGn0ClgbHlIrKEMmg7JJ56hRgQKYzo4
47oL6fPBjgyDjNy5lQrXacf5vjfnTNt1SiL/qEwnMpgDtvMTtnPR7IOHN7/MqsDWoNGiLA2sXMLg
ycxL/lCnnBZS0lSjuYWnZUt+vjQyTm5h2dVeL3VqspNyHVoNX1QN6VqvBxLBp27p9ksTwWeEVL9U
vgI0dT06RTj7dW0Pr8oK9nkS/T/mkVNaH3IjtIrbgmCQ63A1fHQz5gsfTJiXxROtnOR+1pnx3dCT
7R2gIujvcuHMxPPACIN5N8lwsWHC2n9jJvS8T37arVXLah3oOaFNfkmakgFfchjgak4C67tplCpY
FDoxlsEsZ/YHQ48pu27UuVE9AzWTj2/uLPlQ2CcjsKVx+VFPEXnnnTyMiZ8wJoO3UFIzu6RhMThQ
J2ii8BtsZnmj4UQPcjdrsDx1cCAEZc0svFoFbgkq2cz/sIvQZwpyMyV3GddHja/f0O2lJOowocvU
qd4tyNBE0Nc4h16FyH1sCOBtm3oA3GLZFeaIhzLprIN5tQCVMuxvFaLBBzuGOMbHVzBsjCvtZhkk
vfOFnM0/m4YE22tDJTzUkzIzt4L+E4iEfos5KiSiKXclUepAFE3OHETgfbbs52FqzKsBtkh9b/dQ
7/fg8mZ2h9Wp9Qon2lIRfhExcFhqvMeCiBU7B2ljj88RCdH6FUeSDvaDLf9tBZP/feB0+hVLWdUE
GSci5K8Cua4PDbVWAikye+3BIZI4QYapRmg2kugj6eTyhZRR2hCrJYPzVm9H9sZG7vlWUhOMILAH
vYc63oThb32eu7fWylQbssxo/RUUXiCQQ5uNQbaQ0eo3bT9ED4PNKNoFB9JJC+5D5wf8yRAy0ZA+
GnB7XiVq9Ke4GPNdgfeMsZJYSzA9O1/geBidcp32RaMFmWxGHzMy51coGdXb1yfrmUILJS7G6IBc
NC1b8N3Qu9goFlpbxAHks1BA3heSnH18fZXTEwgw12JCrXH6yIh4jk+gZI6gzk1cRSKNQhW3EY44
It19fZHTn4JiWqe1XY3CUG1uzlal00il1zkzanDYwBIDn7jm9BdOuDM/BfYK2iYemkM/u6mH0hbO
WIyNCH1X3hyMzpB3JjH2jy2GuP7XP+i04LdUBQ4aXQnDAAz1j59aRgg399DkMEgreDbG2K2WjQkh
83rf3AkRzqvz+ti+CKmJxisjjaQL5co255Fx4PrWUNzC1ZOxMNpU+4UjpRzKfe6lfMYId9oY001U
BXW2N1Krgs5idOEv5pKhTlJ7FD+OwLU/pFgzr6UBbfLe0SMRlHnC2vn64ZwBwfFYRaaIJRx4AlPD
46dTxXbfTBhTQTFq9dcZLEi+ngejR3+kpn9aDCD/jH2Ob3cORVDG0FNhDzKqloBymvcGJ/XYKd9z
yKM9jixx+evr+/vMOjguhCwYLY4OjiQDnm75EpBZZksZ4JgruIWXt9kM15MkjsiJ/UUSMEhw+zIg
M5Me37hkxuUK7nIGFU5ZSwY2pKk2/ELJ1jwSprQINzbDRIVjbOI5rw8Es8zxxB+InwpB4rZk6I5r
CSGJveTE2aGr4a+4ODPgjiZ6UV+KZvvMXtv+OpxW4B+sLrNgcMdPP3VwYB7NqQRMU+uRpjrT7sqw
HT7MUe7v53DEbGIocGT2dCxu/pRtV4PqpEp+TQIZApUFruF7QwkTaKNjSwdDyXoCphkZukq70t2z
hqHwhR3iTDODPRZTPDBdAEPb2exDjLdEPznMYvMV6VI7Z3m2tQJraqvMntuhn2GcysqfJVuSn7Gu
pbs5G9Ti0l2oPJvNs6OdYgqNvQ/zkK09SV9j3hFhPkEjnw0hiThjSABBJVsPOClBdJeNFpBLpVL2
hNk1r4tiIcNN6mUaOb9i61sTafrfrz9X5cxmw5ROM3QaBWDVre/akOMSlqXwbsJUHvaznjlXRVvB
ix6twY9UfbpOtdo6KLaQg6xM5scuJRYdsw5ELEomPVhliP8iouWAwft8RcWf7RwFn1PgCP2uA2O5
sDuaZ54iq59hyLoVMwI7/gIVCerJmHelN2SavgrouwM0MpSJ85K/6Gp+qec+c7yAVzJOVzgtQS83
1xt6lIFFOOWeyWjiHn5rfSW6ebqA45x5DfRots1AD2c1a9s+5aMw1b60Myh+Ruz4KkW9AIHrsjdk
3yqlxzLZni5ak9igxQl1b0Ei+fr1t3D6ZG22kXWmTi/KbWzWNnlj0wyQkYIUO/33RKnsoM27+c1Y
DO0aLmNy4XrK+uiOFwQdGm3xJyAMlL056Dp1jsYGHQe9l2b9dhYn/eDgU76JlN5PxLl+Z5ikW2Jw
MfhdaqQHS2pM2CRLh9LfHlR4KXP2qGM3dljC5FL7fGZKhBELDek6vwZT2cKFTl/C6dCYEtlNpVSP
qT0ucVA0jvnH1OpSdQcA9kdZydqfGvChAxUWiZA/2pm4wy0mQ/oYalgcLJA8YfRUq2aK0bz4FeVN
9A1XX/Gz6dFqeZraGtcxurb4wlI5/aigKbNx8T4ZBLBbHy+VOW0cNYqZprVZBX+zRHAeQkjvtClw
pJbAgEbGv9qD3KcQENXqwx2xDdV0oZg485ZV7sNZ6wiA0O2wrVXlNp1mlYEzGOhVhwwJdVKn3zAc
v8S/OPGlw50d8IQhBCjveviuW/B/xv2qlsxoMnB4a5fU3MkTA7lyMfNnw8qSZwVrit6l4or2nAVk
0pLq8pBrRnTTKmZ9ZZXNcADOLe8zp3NcosQIwpLS5UqhNcgulDFrAbX59FeaHIaNnAhsZ5uitYth
X3U46JFKO8o/tKntENjJ3U2V4sZjtVKM2nSoD8Qt6Zf8Rk9nUcRBrtNPW4NHSDF7/Ix6OdSaRasK
/Of6WtnFhpPQMcHQQBw25RXTSzuZHsg/SG7CdOkgGFnC+Y2R9vjqyEMrBwNUYxuZV9neEthcEmjQ
Fpbp5sMMucyMGvIovt6Y1jvaPizAGw5OVabE327BVjssS5wkuadldn5Lnx35ptJcmj2feyUM59j5
DENZWR/Hz8Uhz9NEu595dlQNz6RlIEoF7PmY4sl87Foxrd+TTowEYosL9h5n6m0OMoA5UExMgDlv
jq9tGaM26ewc3tKGYk+B3d2k6PG8lgBVJCMFaqPJqcJph1B3fsgdWAsuKW7iVa9s/n169iejjZtL
Y8tz92XgfEydR14tOP1mPUWq04CgVblXK12q+wXimOdqYQRgrSnmaqymv/WGKC+1UBm4NqXy0mdy
NgVGYVuHUBQ1MrWovUQdP7OjGAprh8E9RwfL6PhpYWKk1lmMimVJ++W5YEYQMMkyDpmtF/++edFV
Yoy3Us6INd18FOasaCFyihaIB4OGpiaBWE2S7I7QxkuFxqdN4fFnDnvW/uxpPhHnzcOOw56XH+ud
N9W5Pj8gnysCB7gvPcQAEffopHsM9OIaWZNUdQ63Y4ZIK1tHe8/ShhEC6dfxi4DpobgJkQePml2R
SwQ1sil93ZIGVHHpIq4tK53fF1XDRdehtDE8yylk694eOs3cda1k/oR4pLxj+NC+5wgX3xRJ+UNe
jvzWKYP8szHba1C4fLcMIhuCxRkSfD3KhVygTrA+wi4X0b5KrZZc46TTvrVOS5x8X8mQJTvBAmDQ
lzqLnyoF7gMkmTjCk+oB9GyQinhwJyKm/yojwsF9ljsTWxSwUO+usB/dW1mQilTJOP8yZC6zxRty
tWMgCVHpLQkbVSD7iabfYQiVxaVUxMef6Pbl3ZinT19hFEz854nEkdyZnxlEE7rbpsxE6+uQFkj5
acz8RYtMQgS/3sdOd14WEQfy6oIIK2RrJ44SHPmSzsSOBxoe2l7Rfb1xxl2dEdaFq0eE2G9qL5w0
n+fr5rMihQSgC8dAAubtDU8iG6d+aRvqKGdGbWbAcL01UJA/LqlsMjycLNNvkTi6xiwNV0DJtp8o
eb/PtUL91sjOsoMXqx8iNEw0dbJwbksGBxegihNjQ8r5lbxE/CxlPay7zbevGWEh9cx6iQKU8sCS
ncxnXpYGBN9YP5PIGu4hLdlwqZmGkzqnPRCZI90imEEnJWUXKyftdIvBxV7HeB7TJcYC21eF0C9U
JZhbHilu9p2x1MxYmJINpT8Vcv4XjfM0MRax02SXtmNNyqZdJWpgr6FbXgv391cmKjxkELEncGLz
BDMRp67Sl5joVGIy5JHPoIP9eKcppBi7Yd1Ikq+QFT8hC6b9BHfTRsPXRZ84V0jYLdNDrjknnp04
2keyjMgflyxLH5rZDP+0XUm0YOSY8wO2sOIaYKz+0Vty2337508YmAeiFi0KWpAtLAhHO8L7RBC4
t0g9njNa90FrqvhNEYVuCuoDvBJfolKdHkPa6lQIwg6QCG1vzTD4b1kXM8lFSmqspfITWm6vW9wh
8jD6vAh7npbMR6SirZ1dlZZDTyNWe/7Pw9Pfp8Nh7wbe1ej630b3AuXnzMI8utb20J8jiPzyeq2b
3cuOC+33+/8933y7cJkzQob1MjqFJv5h0LI2D68aiZ6EgF57Imhfp1uC2x6HK+Mm300eVjhe6097
nHIOmJRE/vIo7ZwfX38yZyjkx1Pgda39pyivIByOicIUuHB/P7mHH17w7cJXeaaTPL7EpiJoyDZs
ovUSIHhu7v9FGhz8HdzSfc52iY8t1IWy4HP9H2+qxxfc1gV2hJslsy0Pp/GAVEe/9vI77YD7sK/5
5U7cOffKXnrKrqareCd5887ZV7s8UIJqZwRYNrnl3XxlB40vX9hJTzYucrXhOTFMIFRqtZw6fthh
m0Cuxr/Ga3KpOIRW2l6j8YT1WFuXGrvTbosLAPeuGDPjEcqjzbU0AS7GIezZJd5jQThJ4gPkSXlJ
wjj9KemkvxHFhvc6zmvjczZKBDqANxh3sbooH42q/M9setktZm15MYQ1/41NNiwgnuX9wid40kEA
cdBAMAFcG2EYisd32oWtYSSCvEqyq2yIDIQWakE/zqOx0xWi3e6UFPmZzwhCOF5aJhBbQnUawabt
PgZZwC9xwaApI9mtSMd+eiB3QFx4c58EyaNvymIEwvBHxmIfNZm8ucmy62renoZgnjHcr4mB7v9m
o0Ce4xRq+G4ZC3631mTOf8gwSt+GRcYoq1VbWgHcq2zdi9Ae4z1p5QJFjDIW0UEeaojcY48r4QGz
RxpdZ51h6E43PMC3x+YKqMFqyaauUQ7l0ZANPiZadh2oYNI16koInHtHqxb9Qil0uilYQBxQKnn1
vA54TcdvRLfI2xoz2GDtUOiHIVXiW1no+q4QuIo1dW77SwbU3yvYxcU9k34HHXbQEHTw/7oTKHsc
Zuua3m75HXWmlpccx3Ff/LBBtF3VaPexKl1HSaTs1WHawbk6WMRB+mIhY7DPnQs9+Wd5s3n1AD6U
hRDGYYdsX33IoV611noPajveQ0ChHouHVP5hYtcWum1UKB6UH+psSwY2jPAXGmXiPUP4Ko8rJchv
43I5jGVoXbVRLN85OmhyiI3ibTMa/S4pQ4Ej0zTtc8HUdA4ZfoOLyvhAZHlA3EKzg5QVBYVocGVo
O7EjV7b2K7nDDryy1Ru7abq3rxfl6U7FDwUiQfawEgQ/S8L/HAtpiva3dQxq/9YJXzBUHYKu6q1d
Psvi6d8vxTCID03VNEa4m90aG6Ss6RI0Ir0OSqvkJsmvHUYCyNiqq68vpa2b3vGrZEjBXHKd8vPL
toaSnSXNkRCpIAHbCP2snwk7zdtqn3QFGaEEe/qKNdcYjOip4oXYF5CCw5ocldVoTiJihapTZuYo
mz/VQoquJ/oEbxgr8a5qSP2wj9BZ3XH+nE9T9BTSbARdBiOBrNoIL1Q9vUHYWe2mrOhB3ftSPmjm
LA4l0R2EWFb1BVz0FEAArFxLwbW9gPe9nWQpMxaaTM8LL7Nm868cl3npY90lPWYhTKAdVf8g7XN+
BZJ1xsvJFUMkKrcxr0GCMYbvibKftD4LcJqjAYJB2wc9ZKJvRd9o8voNT52b2430hvWA9uvrt3Uy
8ubmSZ1hrL+uPOZhx7uQ5jAKi5dPHeeQ3CuQ/h5E2s4/rNlhfLgklzab9c/bfBxcD1MMhKWroHpT
CqGbmxyUCIUnqwPQ6TxZOEZCHv3lxA3859weGJ2k7YVq5bS74mda+gro0gWinN10V3qiQ0bIpNJD
Mx7u7K7tb6I+kd56fKdukI6iIs5QN7qTRFb6vFogjXKML0qvNMgWS1vZf/3YT4/jFeDmOObLYTq9
HeCQiDiqDjpvlPbQjQQ8jb0Uq9qFq5z72ax5E9jehB0AXHT8dkmLyLJiQJ1fzY19i/t79DqrIvdQ
dsUHbBkMP8wK/b7C1u5x1gsg43SYbo1JGrBonJoLdfCZd899wB1Arg+RYGti3y/JOGKjV3gLjrfu
2I8ASVOt7tpG9Fei1Zz/yZFDifLPj/roqpsaDVFIFuKHU0D0gCQES1r2x3i6xL8++6hp4VfrZ7zO
yRw5ftRdnsEOpkfzoHoXz6kh4gAWm+6FTpKy4SbWe4Lc8rkl0zFIcD7bKW2s833Nyqsdh8q/ErOh
S1ME0ypymvKFbcapUjMIpdRi0GQFMlJkSsaVgc37ha3+lIrAZfBdIMCQmc4qFD/+0Za+xGo8OFAR
GKJ8bwu7fYpVZXzDLTr6mMJZ/aHWapcHVVGUe7VY8JPAP0hAdbRSUHFhJWBEzTylTJaLXAT//OY/
DzsEGCuwuCXfxD1bUEnopReBK2Ol5uQ3ZiaMw9dXOXOKg+vgnoxjusr/Wb/6/5zi6HpmS0/gIkB+
Nt1lSEhry1OI+CTWXqjUzuwauNqvfY2OXBAR3/Gl7MpZoFGwa8xWlNyWcw65FC/b5fnrX3TalzPe
+KTegCZRFW4J90aU1KWj4/k0kbLxDPNPISJCxRn6Bb7IOOzSoa1sLxni0XKJ2LMImIqHZxDBeGUV
t4nkS30tiCgvCtAEY4iIm2iMHqOhsCbV5d8XuAYtE64NxHDmJJsjhTAHbP06ZFfVAosZFM+5wb7o
UmzVmdcMBgAygowDjdeW/l/FlWqTIEo2lxKVWATKbaBJeiHwx18urd7Tbn6V62C7jv4UxZ65BV4b
A1eoOC9oqeuRFmDtU4pGKR/KAjAkrxSsIxeNvPGysu5UbU7vsqqUvDDSnYdFRJLfywMlb+N03yY4
ehdq9XN3h4iQLRzSjQYksDlMFcJ4YxR4JWaxDSm3C5Tgv+oSmb+pzxX7bqYkMw8pUsv7OtX0Kujy
cngyNTvEGID1EeLyJRdIDawJB2cNY5rSbYSsXOJwnVktmKTANwdYR8SzbSkqso1pDMbGY5DXHHoV
7fCiXeS0rOOETUFDcQe7fN1pDeKejtekXoF8l1PfYNHeYEBasCQmJ2wJpMeICv1jgrqCALe0auP7
CjNlHMidJf6Bl/L7okiaDw+tvrQtn6nAiWskHXEFh3Du2LSW+Og28I7hTwyVNX6r9Q6dvyyy/+Hy
vez0ce6vINcFUlr87eihA31y6v2oALZc2EfW8uL42TBz06k+LEAdbmZzPOAcWwoMjkmtSErxRK5v
tRdhmu6dQRWHjoHnb70m/X2w0/gtHeYZncL4kdnqN3XExAmVOC7lCiF7Gna4u8pGeDjRhQWdPqlB
v2TRhe31tD6BiKGoJAiqkP90Y/NdY4bsGHXJW5QkGMsde9wdjrvOTa5NhAmhg9xL+WhfQD5Pv1Ko
UCyMz2fECGlTN4xjtFpk94KZh9zdzZWh30Nq1C8VwKd1PpC3isJ41ZCoFN/Hn2kXJYOdDS02YKGT
/6475sgVdNHvdj3q9xiA4s2EMaDzyzRjPIcZpKiKVxr4oeE7EuZvZtzFv1vcCO4FbmOQqtsJL00y
haz3r7+ZM/dJG0InBfsSnHv7Dqq8b6VOrlEGWEW3a0IpvJXiQnsdy1b7ibDgUkjNmbOObAsDew8y
peBofPL9/nN8C0OKRGpwQX2ACM9ZsoZtK/ry3VabCKaaqRa/az2dH4krsZadZQxaRUz8kAXEYfMP
KmqbNGjiuL5uwjT7m2dhYbko1ED2vn40pyfQerjBq6TLlCkANsV8jpgRlhaIlQJ4stOXKL6POqYV
vW1cGk6duxS5bsAbaNDo1jYbCFHcfZpoTGMGLGsCvDQdt7bTwZ0xOb7wq87sEeybiLlA/nkB5qam
aWYna9R6JTn1M3brGC88MSywfy+aGl1LjjxjCY0lOvVUmkvfgS3L3T8/1jUtSdXXmsrkJo5XRuQk
OQ6YxN2USiOCqB0cv9TLzHX0IbpQKp6quSzsfLkQziXUi3CMj69llykENn29VpiVtlfDk/9bNuhH
XTz4u86lv5cKDwv0xdnRGRtjYLENLVd1bpKvIEl4oroUm2S2msKRMDsGP/bMwo4jD5vERj1ERAHi
vR71InAiVYS+5Izhz9rET90dEDw4xGXQHFyowM5snLAj4IzAqEe5vRV3JVJBpmQUIpLL5+mHPsvV
wS5G7FPx7f4GowoNgjJlF6rUMxsn6Tqw3SlVAZO3Xlt2xKQuX3iW0JTCoGa66GrpKF9opM4UO5+e
CStDFCEg9mzHr2xS+jFrFYfLYBjvNgXxFa4cY2MqYWGwuAnEhAPtpXFw9Fpc17IB9uikSUA4gH7A
YxT/FOoo18a3dLe0KnS4rz/fMzdIph9MEIVvi4nKdgFZ8To4zZFZCbmwB2y7TQe+cW042HsosKDT
eESGERelKZN4olm7ObJGBRdWgeDZVEMrcss2t34S8YD3xBDPtMdy9vb1XZ5u6zqsTjBa4AdC3rYQ
vJ3rALi1jBaMaI6fZh4jZ8HdxZ9NnIjdLjfj/dcXPEVM6Un5CycXNjKwj/WO/rOvswuT5iMRAVpU
QgswQzJxqk8Hr5217AcSPYI467CxAyXVxbWRT+OuacksHCYteurl1ryBjnGR73m6UNDdsVIYxZgg
VNv1X0ilghe1iqsIZoi1h3Oe9Ser4/RHyIr/uy4vO0AFl5S7RK8KA8qTLJ6ZSRXVrmuq8VuiVU7p
J60Svmswt/E8IYckvZ6WtvtQwBL+fP0QT/dm4DM2RapoRii8weNnOIp2Dd2UJWimA6kzQ5uPnjKM
0guqVBV7BplQATmqbeIVYzR0rqI01j/vzoZmwnVimAz/lCHl8S3UuDJTYeNH2kb1L0tylBun1/6g
3+ouoMSn2wkXgk/NuQptErr28YWkmFkE3xMXasaQGO0shU0A8vD1Ez09WNn46Uh0eIcwCLZmAE1l
5nmp0+rERvWdNJpxj+NA5ZKVcWnsdXoltkY+NHSf64681b6qQwW0bioZE8YKfz7ItzsMUaPrVjU+
vv5Np0+OWYEJDMXjWfGFzZMTdMZr+gABqllZ3jD+E75NGEbw9VXO7HNgglSva6FAkf6ZHPWfBd0R
fqUpIkQJPWbOXVJP49+I+TKSM4xkxn423nF/hNE7Yedb9piY5ko/+JjwUlqXzYJJdhre5BETJyxN
rQsn++nTpl9QEBHQP9ALbvkZ7M1KGOY54l9dfIRZrmLO1mpPqZ11Py88h9Pmbh12cNAC1xmszs2i
1PDxY9/IJBdP0m6nNIuSuamittc9FstBl4IoArQYmmfKk+qHZty+9G0TvWHlrf6z5QemFrR4jKT4
7Zz/66fxn3eSlgwIRuAezjhIPrq8TAdTjbJL/ezanBz3kQ5+OgY7Jl8PLI7NT46kfg5hp+VeqTbZ
q8PR7yY2KAsO3HC1dDllBjEItDhD/6HRQ/oY5gy/v37up2+YeT3tE//DDwDzveOfiowc7WmCIGzA
mG0Xz3SDjC96YhrEpad65uxaDX3I8aXyJoV1q38j6Y79tuhyz4YU3/sG6ayJuyR5p9wQkVPm7hgb
xv/yarESl5GVfqeIlTlmWKJcXJ34VhWC35ASqQg/y/K+fhBngGu2SDYwqL+kimtbD4Z47KI41HJ6
I0NPOo9IrWqPhDl+WRRD+oPZJi5aeU/SxZR2w6NepiRWGSTluisa8c+uHOvcj7WgrhIFaD6b10Lk
SB5LXVZ47dTncDf14mBixv6vp9DKtEX0xYSRVtHZ/mSFXyLTmjLcN2Tpd50n1Q04+LKzY0O+MF07
2U25FNCmjaO0zvW27x4HS70Gbyo9Z9Rif0i1aE9z/s+TZGxdDUR6HO8oHPmb46+5DKVkmkes/KMk
r68wqu08q7Et/+tP5aR+YMDOFIpZFAsXEvVm3Sa5tUwhdoxebpfTq8gS7VXDVPTN0lr5ANHfdCNT
bq4mzPmR+izVv7815sFrbCRLV+Ymjn9kEg5OVZo0VNBN1imqU/Kd9kQDVdjUfv1LTwo73pe9EudX
HH9duceXgkdZxFKL8a+qcpoXhVuqCuFk12gLsNX/dx/k1XCHFyh/EjTxsjq+XIvHj1MPNMUFSn6X
AqD0TUJbD8IcbTDMxfTVLB32WP1pnmYT0oRElvbIhsygOMQIrgYQq1v78PT1Y2C4z5WPturPOwM1
gAIA7LQ9neyRQ8cWxNQwKSDIZOwx8vVk0cg6hAp1dDwjmwg1mQoteuAGTFKn0VX8yhtGcoD3mv6R
RHBx9zE8gV9Lp803wNP9XuBmo3oFZkSoVoqSIy+qjRkzCFD1BfaPs3QcDnkBBz9S+icIFWaHYkvI
xjMZJz2EATwnCo9JLIFwsTI3L3GIM6+nRyMmJGE34qFrNeNcXFOEwo8u2YA9lPpMIOVIIke5G0ky
CspOzxI/5lnft5ITprjCDO1Nj5lY5lYd3jRuvODHsY9FupDPAJkbFf1gNvfgVHbqtsQTjLCrey32
4AZIv1IrGW+cGHYrBgmJxkcaRaRd96Ml/azMrnyPrFAlo7GZv/dWq31EaSX9rOXEgG6rGXHl9mpm
oX9VeumedFsJFwx9rPEhpjoSt8NqA+XXQ4f/IbUVRr8ZyjHs5iMnlQ6LHCf7SQeu3BeRGS+k7tQ4
5NlVjQkEmYayL7Wq87NAikHsRK6p32sCa9nFy26+Ra9apK7WG2H3UEZoIz1ViXREArNSQwAcwlF9
0+u04MclxBBEsokBBnbNpImkIKC4PXBgP9SiUVt3omZ5gTKvok+e5Oa1Kcei9HunI0EH2ntj8Wib
Rfhhs4IchjJj6tU6FmY141z3bwuRmy+FbMe2l9aiK3c5X0nk27DHMEdVl2m5XmqqbHxMywIEoudg
IzqDcb4/4FI7uHxlpkFTlQPfEWxF8NpU1jj20TKrk8+NV6WfWUv+kS7txOpmAKq60UTYkqbQjrmR
YxB8BTGrf+udYpHdLhqoMpk1ZxD9p7H6YMzZT8+O3Iu3DIc26IKQqyQy9HSCkZtMVrxOaZEzJBRQ
MTwrbXgsyfFF61BMOFjgih1ZkARjgobIT0zfGtZT7EbhaL3i+JJWnhY79n29NMOtxtNUvN5ijkbs
jD5OwcK7IstWoJf3qnzNzuBjtGa3TzM7mKvKmNy+FezFX28FZ84x5o5siRDLsAbb9lOwgBbAYx0n
Xrm2H6oyn57bVnYuXOW0VGK/sdnlqYjN9UDbHDGME9RCjlO0XGMepOOyC3WHzF75xYiMnVUabxBx
blN7wegKgeJM0KcrIvmhKYYLg6KT+hDLLvIBUPmBDdJEbrZkRa3tblSRyYXaHP5GoNr6ZbW0N8IM
5wut0OmjxQCPkY+N/xWHjrOZ5Y+6GHPKvtVlvrb2tZaH/6tb659t5sHN1o6GkhexMeD28RmjO7Nh
tcTPeIrZZbtRj/SXJGmjC233mcdGDUJBCf4BZWwLNePKiud/zSykCYeMpJRm2REst9qGWxcapzNP
DZITgCV0O1xJt9aPjQZSbpEb7Rk252OWWPMurCG1fv3Zn/JAeCNAo7Ai1gOa2dPxY+tRobVpQsw4
luENKVUlWgZvkbMF7QbB6RXZq0P8uko3G1dK5/FdaOZYeZMxpkSn1KI/9FqfDxfWyZkfT30MJGjS
T+DQuEHi2ljkejOMmKw0pRm0PeZ1mYL10dc//sxVMHGGZwX9BZBi+9vDZUqbNANLcSIiXGS5o750
CCD6+ipn1jzFOMwpzky8Xpk5HD/ixiJSLDetmpI1HB/VjNwld9DYvVl+mgeaFgczQOs3TRbGqxzn
45+WqOSK6fryF5FnWnJg5unr13d1WuvybGlNmYI4BkiGenxTemqbS58zbFAE0lsvWa3PWZ9s8Emi
f1smY36F8YdRl4XotwBeO3x9/TMLiZGivdqWUIXCxTm+fqaKlhhWxsCQC7WrqiQkgxy1yZNz/DX+
+VIA64zcGZfRFW35wkafmcOYKrWH+JBMTmw8AubISDMb1NVfX+rUuGL1nWCQC7aw8sa25Eoii/OQ
pHRaiHRuDzFhQW/p4syvfWLEVyoBN499r2TfojBKAIdV871vtTS9cBef1sjHVS13oUFOhu7gIOLe
vNy4xm84TCDEmHi4JddzuMjf46zvfuf2zG9GtWR17ijG0r7BfU17K5qsKW5kAEG0UHDq32bJUJ/t
1swfsaNTG48MXYHtCTus5g6LwVxa62LrvhkL3QiWZZQ/sm6cNKJlI+bzBEIU/7PDsVH9KqpiyU30
xbzw/Z5+P9jWAXVQteNGzVl6/P10qTnVCsY6Hqqc1Kel0L1SpOp3hML2hUudNkvrMFcHrUSKBQVy
sxkZcq2hYMOneda0RL1uZHWx3Tqt9HtbAxK7YuhQw+IeDXHJ0/7MldfBO/ItJoOAvZsrm42YUa2Q
IzWpY/dWpkRV6MrU7jRLaD/VOJt2eij+GfuAfQKwaaJBYo59wsUjvaLl68GB115awCMcYox3HNSM
uzZMFuqW7JK0/nOKfPS5ruIXdnleI8iHs4VvAVQTGUe92ssyRTwX9kIWtoJoWduJyO61wxxpUUMk
nyZB13PQv9pZnT9bTtmzh3Z5/JiMIV1EVUu4qOU0NC9WV+g+IggVPWCDdfFB6YX4U7Vl8xQvYyX7
hREnPwjncvCZJajqsUXMT9poacsDyWdST68gpXnwf+ydyXLdxpqtX8XhOVzom4ryibjYLSmSIqmG
lCYIkaLQI5HoE09/vy27bBE+PLzC+A48kCXmBrGz/XOtb9WxyPOLKcpdLST1U6II6+umCaWvlcbW
tZHEbDne2N80T7XVMSP2m4x02QItlg15tOmcq/tGa7xkW89Z1B+nmD1JWDFL9T87y0FKZ6hztYiG
huPEacD8UNtsHGA8kIuwV85te0E9rMdYQE62jadg+59nudOC9fz7QjN62shh0mH0Le9PY1yEvp4O
PXVrr7jMTXygJyZaQz5t3B1PminMDp55FYkcAuN//ux/rNnURk5BHQx7qqL89/zXxMqooQ2ZQQFx
KXKOxkBu+AHrj9Xpvx6n/46fxPUfv0z7r//hz4+CVKo0TrrFH/91mT4S/iq+df9z+rG//tnzH/rX
2/qpetc1T0/d5Zd6+S+f/SDt//n52y/dl2d/4CCeduqmf2rU7VPbF933D+FJT//y//Uvf3n63sp7
VT/9/iuRFlV3ai0mguvXP//q7Ovvv54G33/92Pyff3f1peTHbp/q/qFIH38R337pkqdf2N3FYvnj
T1/a7vdfDf+3k3zxVDThhkO3TjPw+PT9b4zfqLdyk2NRbaVgZ1N0qTh2J7//av3G9HuC87As0XE4
bf36SyuImfn9V835jeWSHSjTJfKigGX6fx/z2ff19/f3S9WX1yKtuvb3Xwkhe9ZJOW2AyaOTUXei
XAaVdjEeTI16cNbUe9dV09aKhYovA5MZHBzFLMmzb6DnhUxx2GkoxyTT+WROzX1i9ykSBQskKvkW
GiatWY2K/GYSMcmcmx30X+jVcJr3mVLBJg9E+U7h+SLXXGVS7HIsvx/Noqd0VKAjVRzpx6TcWnkS
faucXG/2yujt962nCy/sE6+/7CwRCbbcSCSP6Psd6+DZQp1kbh01psybcaAQ7jh9lCm+/7N+QBNO
YgRrwzlhclqDCV/E7lamhn00DYFVY3AmN93UmUbdyZyb6LNNMBbJm0lffF+cm5oLiEYUoZ6KGBOB
UyZEWlVOehloiloNVStyEWcy2gmA7LWcECnT+6y7g6njcnYUyd2NH3yc0yy9l01fKfxWQXeV+xUn
fj8ojG+C7DmqFtz9UD+yhXs2EnoTh+S7F9eJMHw0crWJJteqYzPdESkJKTIejU4PU5Giu3Rmv36f
Zsjn+JVSZW9dS2pwL7t8fjemUFOZqp1oP4+OELux4ZfZGgb+uJ01pb1/0Ou+OaSV1X1uyWCCNUBh
6dqNKGyxZJjpli0vSFRUkEENDBQ5Gz75Gs5t6hbZl1OA0q1wY0IHW0JjT8bMcSDyavasC3Jqqe7p
8xDbm95IK3NL9DgwUPLNGmPf4AQqD6YkaooVws2y26kZOvd2LuWYHtNBH9oz1WteDUoAnOWmtE32
/jG7UoWFXwljVwZEBIVmPVTUjOqWLF630RwiuQdAoAfHTW21cxAPawfNSfXuAtxC312kbqaVp9TP
etpCzNP9LdeelTwnQkK7l4WnZQ++ysx2l/AccktlmdWSs5c0dtIgn/UYZxYysnKyY59dlDWLXdFJ
gglLTsD9hSJa3dy0qYUcR06FqneybqbmqJWjUHtvyKiSDfWQGoSDdsh53wtgG84ee28OLkdpbXbe
4CW9S0vZTfskJTwsbNwMSXhaI4W4TXvZ9h+cwsyS7VR3avxUphli4qQYuvQ9FNoRwTDMuvMJxBlB
vmlnDlfxVATj26YLuvFMjlPr76mX9Qn9Nbei+w63iv3tFAkvDoFKfex2dCBn3yploHAVcBpvHMAS
aO11Bbw2kWpKd1wxOD15prDdzozMr8uwEUk/b0v8WMWV0xBz/rbgbpYAUEhT1jmgbVK0tQgLzyGh
/vDNc6qO27w8rfKd7sAd2Og596q7Ji0LsSeDLDF2uTOWyXGyOh1hqVVg/CXjZGou42jQSS1mf1Fe
mVPMzBXFRmcCv60mllc96rtr4nIdfdNPU0VOFaazeAdJE5IPIFuAcKSY692Z0CDk7tBK8remJfL0
iG5OlpdmMbbZEX1EK65Mg5mHewxRJGdoJrhSgc+WOqedTxmdE3g++Idqrkdjk7WOtClCwmiiBmGU
2taxEtyLorUn+LqiSO13dtaf1CmpPTlbkID+R5taAtjmHPzutvJa/xxDyyC52xbZp9z0mm9SRc43
yqqQ16tWiTt9PH16CcQBRDhZ5SqcCAHlOAHi2N74dgQTWaY6fzu4JtNNQpww34Qtg52M/KLY24Tp
vDVBsQ4Qp2vvKsFs+7W2HSGPJKfWDfN3ljShGL30yTCld5WD3Sf9zezFHeXx5lunUwg/trbdfFOT
Rsq3aVQgpQg+dgjzbW0Ga0IUtm+0Plhgtg1fI2HSfQpS1dBSV/rUhj1MCKqVs5M6YT2rT8GoV0PI
laiuNozfyQ6zifs/mMFzjWvQ6n3/zOz10Q6L1GnSs8b3s34/V9H0cdTtRF4YZZq/rzuR5IfRaUbt
bGhSBFosGFg9rci27rGP5ZZ2jE2BjiMkqVzjjqXqxQWcNd0k8h2UyMYm8lDfJHo5fCBP2npKSWrS
t27Qq1uCKSRlnEmPx02Mc+99wk3tmRuZjtzHQouCo2200eWA9v9r0xfwMZThKqrHRteig4rghG0j
eLvEvltFd2GSag9HM1BltYe1Ia76sTcNkmKd7j1nwiDdDBYwR/hI0HQ3Vpr0V0SJoX2ISD57G6H8
YIhq6Jc3RVJ17gY9r+VtjcmyqjcygpdJcJhuvpd8PDX+snKS/dwr800UT8NIlQRiOr9+WaWhU/d6
FkJCqoh5mLgnIOTDBOdmpP6bKKiGNIyMWv9sz+Nc7yjuzw81U6bARG5reZiWolewnEYuQWqgzh9n
vckvXF362V5rsuZTZ/nx5RiMRrWnnJlfSYwndzV51HcVIQv3mj5RaKfuXl73sDe4XRIAzCCtc828
G6J4kDszbcoPRkccZWgZucUq45deu80jLTlrskxI7WArDRcgQt8MTrXpSRDH2MNVTLZ36ZBL7Wam
u5GQP76aUSX0PZzP4WbwqvZ9nTlVHbIFImrXTbjXCGHh+W/ZBrBJ19tkoNheSRa42p/x8xW6Eekb
gwDdq34SqO/KKW1uOzMSD3nvW1wtuJPP0mxZBFAGg6RgQbg510l25kFV6YzUuLNJsn4sqigVG7ux
02sqYlp+iDvRlsj60+mW04v+YKIe/1CkATaDyk+lhVGfPMWdzyWfdaCYIa5EYfFmCT9tt7WZY7uI
pNN89lM9eJh7p3hvxsJ5YyST9RF/VJ9vbQhoX1HIl2AJipPStBaTJVlCp1Tu3YCgUSjgjn0H9zpD
6FPFJsOaM/5RNHqjIUY2WwhRp6UDp8zQPhI63SYbcxJ0Vr2qA/LlKZXZR9u3pdp1rl0Q56530zuN
m2hzg64gI7rezoZraQ62vTPY0jw5OGPVeaGG5FNFabHEdIN/dAOILGcrCN093TodxqOw5x7oEUP9
KQ2p0exriijcOXixqEbQ3TLPISNPdEJjsLOOFLSihSuWn9KkZ5ajc068GhmxY42uBONBvjNkHdnH
qAiya1F35rgvJIN2o58W1FCvnHrazG41fkqdwn3TZ6Y1hhxT02nTzCrzD80obUR6HpGZ+5MRE+tL
FEtv7zQFuDDLqYtLLa5EvjdsMd7aAUGWaMvz6LosgqTdBdXMta0v3JZ7W/YqGbNFGt9rWmx94wZo
KqmxgmCmY2Y8zhRr5Qe2fiM2IdkNYZt36jLgsGaHENO5kTIhpqewyyVmSAKiq2Lf1ilkxgTwEkGs
zVh9SYtelmd2b41yS9imP4YSKdLnOprsj5nIek7nCbb1MOON9tsJrMEuSCqBqSUucmht+Nl9JrNJ
PWVdP16VWd9Hm8JN1S0k9PbRKoKqC7mwG+49DDGA3gMgSxsVpF5+2jazU01dk1CPibQAsfVat7xu
Wi19hGvmfDJIkRxDUHu+vc2ZYtlpx3pW79AYJNiJUmmbbwS7zZu4LAkVH0vMJmHP0dreFJZ0b+I2
8T4RmT6w7dLd5KuecC7eymyYPxi4fT/MLbfBXDM6WYLEF2RXqEdN/ZWrgr7YsY1iGQqIooFxX8S+
FWaqtwaESPDfs9I7BeL6lS1Y3VI32jlOVd7GPQtbGOv6YIccUPKriYQM8tT1hEDzxk2KOfRVyZY+
Ag38WE+O6MPYEcN9J1uqxIoa6+PYNWSDk2dD6ajpTDHvGpY4I4Q+NHZhK32fyFjutuHXAkJKQuxr
2p3A8uPeksCcPDRBOXxW8xhf+1y8zjeO25ZwYeZxBLAfCb7RXoertrGdrrpBhxiJbZFWtcH61gT6
BotpdNFwJgYK0bv6eev4Q36IqqmhgGPNeLbhfcU3J+eCE46xIOXVGMfsEX2e/pSYisDWIJjcmICD
eLrotJ55BVw8Lv8I8ONlR4W/2LtW3r7LXJU+kn3HsURFxfjRrZv+bjIy+QCAQkPuxvr8UfTwzbAK
dPm7VhTRvAm4X5GhJYf8LpsrjkRaRtfZ9GxVb+wqMK8U9qhPZQ4TbsO1jeEczM4fPnmWysdwErIA
+UMBRIaDZOsi5Yxh0aut5CEQnBoQefco6WIVcG06wIz/UgIoeQDznT20bdDdx6S/pITeGpALe8/J
Lowm5kzI/65uS6pqnzngFMOmItL+rdPY7X2QZQVE4Ir0nf6+H0glYBngAEeWdUkdDEdh/iGfAveD
XgntQQ8Gq974berczyZpvByBTbq9mkiw20OT7m8b8g/TEM64c6lGqsTzOE130xDPD97UFtGOM337
1CeOHAliHcpzr6qgCchiyE4svKjhGrm1yewaW324J/tBfOZugcRij71fhrodE+3eN8phCBunKNg3
Tyy3O4AB7ofOtJrxKsg8l5uAugj8877s0narRjajozYl8Q67hvGVk1gNqdCK7ewmmVPN25hicE4T
WDnsgXawIwQRxv+oyPjl8GkWxtWUVJSiCTIWd7bTs1+nNh3Eu1a34sc2H4zmYLdJ/pZtsWle9V3E
O45waFm7KO/E/M4eOU+FQdzhdS/crqGHmKo1IRdmDJQmnRm4iVtj0akFu5w3LKruLpKzn4QA2+Hw
+ZKt4q40ZxFdBjPeo1Dmne3fwghpT/+IfINPkwmq3EMl0WtQv2KI7BByGh8zgoVN17xLnSm9jmtf
mQ4vL+/KPzRH/7+m9uupLv9yTe3/NPGpMnfi0v9RoTuV4U4/8kcdTXMsCmknK5SOvoDa2Mn++Ech
TfOs307Z7hAR0A9zE3C6yPmzkqaZxm8eYHRdpwJHUU0/+UX/KqVRS0OGeSJunyS3GJZ+ppb2vOTK
B3FFymcvcWeQ7ChMRUlBTH1/R43iIeo//vAi/qza/Vile6Hl5Y1c4UDOtXtaRouBLngK5+Y1zdlL
TS8uW9NZdbacrHynAu9at7RrQtZ+zqn71wtxFqq5uiedOsojzvajNV+y3nBxi13olUL+S09+kqr9
UMCPcMy0Bcvzzhj25K8jdWx26173ohSKW4xzmm/ku5lz+Plc6f22yFXwbl3rp9/nh+c2o4bgGk9w
WTLi7mPXN29dzb5b1zjV6x8b91TijYgugM2wJh7jqvsyEtKz8r0s7hBnFipbwmfaWa0Mo3i+SJv4
uO65Fzd3vN665oYY12XcIr5zqv7RylJ9WtlXFpIaT3J5SzITEiKqjzCoe+My8rVX+GYvdMTlFYvT
eXbfKJ49MR8lPgk3/jkV9F8DaHnRF7luNHkZ0XMFxRe3Jl/M1mATr3rlSwhBSqxPawsPXEkt30bm
EB857ug/JRn5+8kXgxNLgahboy52jVLF4ww986zNzOAVUcRLb3wxQEG35ZPArrRj31RTFF/5RhYj
M2Krq9KMZscW4GmD6h4KqLFu8CytQRViF9I46CXxlB2ItTFDDoxrn3wxMofc6AByYPofPEIeiymN
NqPfy5WvezE4IV5FXKow03JXcQhan1AlD3nTum64GJpzWXJ4aWeYuHh3tohE0L56Xbfu0ZeRD9zM
9OUMOGRXn7IB34v6p+T8f/XvJYIBY2KVzZoiFNIcLsuooMRX1T+FDvi77cWy6VpzApXYznYII89E
XpZfEsqVPyWX+7vxxcCULkl502hlu8x188+Nq7dYodvmNdf1CyNzeYs4l3oqU9vNdnA6uW4S9lEZ
2nRY1VWWfJxCqN6IdV6MiaV7GzlVfhzc7jUDzEuPvlg6M8hvHWaWaNtw34fOemMOX9c992J0oumS
GSV46FS93YYO+Z1W9HMKwL+/z8XYrLo504oE5KcP7LCc6s+JkY3rhuYS6GVEOI5mbrp2mOJsguja
Y+mV9XbVS1kK2rrB61TT8OD5GJ+XFgfwIstv1rW92NQS5VdhkePByVTh4qD60Jbl9bqmF4MTrCpS
ZZRTu8brvLMOTYXeTD8ntPzry/yuU/tha5gXKrGblsaJhQwdvI/2yqdeLJhTa7cNcpxsp7D4JiaT
t+tlxrpu8j0w7IenbjP8C9Tb6CaS8nub6PbORcK37n0vRmURaXWV9yA43Kywi0PEZYnzyRMjmYrr
PmAxOD1PdHXSFdkuwWPia3dJY63bA5mLoak8rZ8w0pFcqanzLq6NENvF+3VPvVg1ayfJ4G2B1czK
8UHT+ovoxDhZ1fZ3IOYP3yd5XdyYJlayG6zJvc306YPtxOYrjqoXZtkljyXiGiUlvDDdxUZySbYV
hwhUWOtW5WWYhRnbRsbVc0JhykfEUlVwLrHorHsti5Uzqgn+8Dsn2XGZWpFs2hKIVDbr1vzv7ugf
3nmlUedIDRqv009BUu+SRF+3A/rO+PuhZU2HpRxbNroJg0TcpjYCjpuGWPl1LoZn14y4dzX6ykTM
8GzBDOq5IFv3whcjs/BTg7ug07dZmGLnx2STYtlfd+BcSkVHLDymGdO41zlw/Q/ULFc+9mJo9o7J
lpaQs93IFRRiVeDsmIzWjU09eH6+Nyg+dcnA+y7JqwPAJ7iZDLRxXV9ZItWybMKyoJnJjlsU7r/G
+EQGT4d127dl/pAzDKQP+bQu9PGK66QnOWs/Z0v6a+VcekGpdEeDST73rkGDBtvHJrC2jVa+9MXq
icpnJLwclYgrzWyLUagjelcm64bQ0iIDhqpHVMOj+7hK5vrare9XjZ+lV7NBGNyhL092FmkeYTYG
3HaPvr+y9cXojAVeR/QerEBIoVRzLJD5rHvuxbrZqCgYuamgj2sCso31MPWUP9a1vRicyCJVoZ1W
iHxsjG2Ceg95UPmKV+zfr23O0iNWS98qBPeeO9FzDz7Mw3ZAnbvqybGCPB/5iJVcPMhgZwUCNnUo
h1VrJjT85+16JnJTRHrgbIW6qIvich5WVTygOzxvmWxxMh0DotdRThqQ/Fctlf9ATFc2puOkbViH
fXAURvfGil4TbL/0BZ7+/w9rJYl1lZ8kAyNmds/L8dJS6St+uJdaXqyThbL0cbJZFGSCzDGx2g9V
X+WrZhBcis8feyqbOPcmvkJR2O9I86lltGqQ46hYtIxmvGtslhtbvY/7XZWs7HSLYWjAi2qalmGI
vfRRwdmaZ2tdQclZGgG7wI27rqTbTXXUH6IczJ01BvG6Ybg0p510EC3Adt610JrdbIpo6/evJaW9
0Ev8xVi0Su6thaxoPK7AIfm1cZE4s/YaU+yl5hcDsgjcZsgCmu+5Cg2HZDp0sWatWiTB6D7vKnXc
6b5EDLVz8kbezUgPXHw3vTOtG0FLEggqi1zL4poVvshucmNCoqWOaxYFIiufP7oYPKSzLeOnLI1j
UhDSnJb5utIsIMJF49IdIA+cBmeJUF29RcyxbrnxF4NTZZaTkinJbFX5x7ya5UG3QG2veyeLEZrj
Q29di1n2lIONajmeVRsSXYBuc9UHLNn1jV4qzjt8ADqu+U1e9F8zEAG36xpfLJZ9PdeWCeJ/Zxvv
MeGFxuRu17W8GKJ9VJijfZoRzSTYJNaJz0i44Mp3shignhSpNk00XozimKSXs5au2ns73mJ0Fr7Z
UQdj2sr99rrwNWPvJuo1HswL88qSneSp2UBR2SPVJHfnotf16kJyEbFuG7GkzLh6HeeAjd19mjXx
thns6kxBa1rZ+mJ45pWRsRR17j4GyXQImm4+i7pYrXztiyHqeXU3GV3KTBiNeEC9WO0SN5tWPvty
jGo+ZhvCHPd50PbHJp6N/cRhfN2EvoTQ6AQWBk0l3b1/ktgDwZi3hcq6dc/uLkZoPRq1BOFNHmef
a1uyDrCLGoa9bvZaghiDeND02SAh2c1TbWeZkXsGICC/XjUHLNl7dZRViFB8Zx9NKWNV9+M3aeyu
3L8sieNCJQRzKeHuS2w4N9KW1hm2lZ/zBf7vQfkfOFGdnaKc5vr03qf+xtHkdCwSb1r5ZhYraQoz
ALdK5e7H3nc32dD59yUpaesWvKVNuyH9dcpBOO8rZWZHLU+s60F2ryVAvjCLucuxit6+Q/Ll7kUO
5Kki3/wS4Ie2bvuyFAfhtLWk7vFmEAb6IqxdiSKmc7SbVV1yqRDS28gmL5TmfSxte7xfxrb043Ui
ISRWz/cwnqF8303pNKNMbqQ2lRf14I/rznNLlZCftrOpp3yrlCbjnZYbRpibg7/uvTuLJRWrURlU
MbOYY0/yvYOg8FsiUm/dgu04z19M3/ZRiVbW3QdBAYyRDOXQAzi9bo5cBpzAvRuauuPZrSTXLrBE
aRuSZuJ1OxlnMVanjKyP1Ind/Yz3cIfcyQ3Rua67yvoH6D0rO2n5deTsS71L9hJG8Q6oh7Pu/Ogs
xqqNGitrbFbtLssJGIIOsgMNuLa7L9bVyfUNYFQJY7Wx1WGa9eLokQPzsGqoLuVCA67P2cHxtye/
DJJ84RSbybBei2J+YRZbSoYIwJFt5pX0d2cwj2wg/c1sqnzdurrUDAVmAzJo0N29obT+aupgB/ex
o92uezOLsSrZFJxwV8zAnem8zar8wZxmbVVtm+jj50NVxkZw4mA7p+4Owmw0SSKzRbFuo2efvo4f
KkdOz9wu+4FNqmNfY9lLLx13dNf19qV0SBsC/KFD6+IRc9W2qNMZSxOJe+ve+mIHnEEqgcNPMjru
rPhCxxN31GfsaeumSHsxVFWbgCUc6O6+C5BviCSwPtvoVra+GKqD0Zt9Z+JUVX6UPmGdtg+CGqxc
1/xSPhTruURTTCWDEinm38FRZ6Mx1K8s2t8vm/4GRPy1GVuqiDC/BmaR8+ohNgU7Q+R+mOEgPnp4
BEMvcQhsc9qTB7p5gx/OPDR5Zr7P2eKvnOks73m3JTldqzXB2hvNfXYvlNd+K+yxXDfkluRosiiT
EgqIs++rNscm68RIL2v/lfXr9Iz/7uUtBjROLattbcchrkqriJvpp2yT6SczY9vLYpsPqtkW3Riv
23z+Q3zk5D2nLCbWxMY3b7f48NGsmusOW9ZiMR6cSJQe0gZSSs0WDG1rb0bbWVlXXIbPO7jm3Hbm
sKURtHoUaRPhh6vnV7rxC0uOtRjhBBIQgAMMdq8c5XKK03wQP/662yAgZ8+7qNERIRpnbFP0rqy/
TjXo/jGu1PtVk98/VEhOHg3GaZtCYg7ppdoYHAlS9dZtPpeMvUGX9GSNDRykZFVstcxrnkDkmOs0
VM4y3ZNQPsJvFe3j0zdxEs6ed4gGzN3rpr+lHmnSapDvkNGx1tfdna+36cVciOGVsusLAxjTxbM1
Ex3ikLqnXtla+Sntnjl2EwQieFta5JJGeTuHPfd18bohtpQpDZTpM9PLvb1l1tm2tZv6SoxGtu7k
u4wlR5kw+1VElSouJHbazE42lDPsdSeBJX3Oxao86TX7LsXd+Ycqxf2EyMB+t24QLAawQ4dR9sT+
otXH4Q1Xa91+brp1Aiugxs+/ZlLVm3yKHWoxiDlInQIiRPxT2ljRuu3RUq9kcPNcxEw9e4mhi8jX
yP7WBP7KksZSsGSj+AHFTOsIoIOdb9b3mIHVK2vYC1PnUrCUV9Y4DI5H48M0vRuIjnhrt3HxygB7
qfXFfro0Bfhgzed7NY3uetCUsfFOYI1VvWYpWYKYrSVa1Xp7kCIiIgvHEO86RoG2rs//Q7iEk6XW
zTLATd0HYYTZZ6+BDV3ZaRYLbibt3rdrEezbNrOuyqLUL4I29+7XvRvzeZ+3c8evksQP9n6LeUjr
veADhJJx3VZkqV1qdexfRg8F37NldlYraERxPQ3rZrLvyMYfjjJVJObe19yAPWGOCMixyscktsTT
qjezFDApJOHB0Ju8d1dTHxFGdcAWSBC9Xdf8olLlekmO2VwFew1iZrd15sIFwRAFal2xaqlhavKk
nMDERXsB1gJCQOlee0iZ1l3kL1VMpRVN2dBUEcwrWJCp24Jnset23WSzJN4J3c3c1hMR9RIHjRSF
93C0rGFl66dJ6IduI1InEDYOzL2Vdyf4n64d664IVn6vi+Ea5/hBUcBEFMVhEtaZl2AL1tZZ8pxl
XEJZ4FfC0x3tIYECziea96qrenulZkBfrK9pEgVkuA3RXgpd32mWln2ButI9rOvyi/W1sVoV92al
7dMR0Z47ZObeGbg/XNM6YZ/Pv1ZvCgCX2ISbJUFpfHAtWBD1mLRf17W+GK5znRM/05XaPirVtOup
ux3GDlr+utYXp9uygj3TBkW0j9uiAI2s8mvPyq3Hda0vVlc1CSAVXJLtC6swLxNDk++Tci4261pf
bI6h95ed2yttP8hhugdwlZ9Hnj6vOpnbwWKwQgQAFtMzjVXzbO6JFLhKo3JdQemfzPZyhOgpxogw
Ta3eGQosyjQD61/3YhZLazS4Va3lg7a3BwcUkQYWjECJdZdvxD097+4gVKhnzo6276oins9kUct3
VuTW1sqnXwzWuOystogtbW94uYVgYxxBcZigDdYNqKX4KYOGYUgKB6eyu7u1CWW+s+w0XTegluKn
3OmrqU2YanrVyDeJUtmZDUpq3VSzVD+xCzA95YMpTFRfnJmYpT7m7ki2+H/uOKdx+c96EZCA519t
XXPIVGLUSPXpnRiexKQfsDj1+1wmeRq6wvVeo8WfhtG/+6jF4EWC5helPWl71Xoj2SSWibtEtOum
hqUSKgWQxi3QzJRsTda5Drk/bCgvrNpc2ksxVIoWKtDIIT8AaB7tc0Cm7gdBTadZdWywl3oo4ixV
Bx1LHrreiPaEPo1Hwq1Wzg5LTVSnmQQreqI9iDwm1F4NkPZmkc7f/nMfeumLXQxfuweDbOBsPsCo
b7Zd4rTbMiH6ZFXrS0lUlijNJe8CklnP3jURxXggu3idrYet2PP+HwF3jDTLiQ6OIqKAEoXmPtlD
E6+qdcGzfd68jrQ/AUkVH4Fokq5SV1xwu3kDl2fdy1kM36GVQkQ+wAGvtskUN4f+oqvzeF2vXOqj
ZrC8BM2ZzbHtO1vb1kVcg2UgImZl+4sFNwukIXjh8jhJUqetQPSbpLNeY1q/0C2XEinpwBCO8tg5
1lkRHFAC1De51a07lRCQ9PybFXk/0i8n7ZjK+g7kZ/VUeGP7ad3XulhwG3/IRsKG6rPBsovPjpHV
X+sOGN9/bt39fhP/b6bi79jjH44lea+byobPe5aozorfECo1RcbB64jarS6UmQB3xUbTZvqb2hee
fZmPo+YfTIOUl6fRtHRLhUWVNSnIsFaAngoTbda6S832qoG4jVyRuOu5WpI9yIp8qdAz9UlZoaZK
1zxPRJ8TS2XNUaDvs3Sw8gdtIg7FDGfbHY1P3ulHJjaQqZxv3Uk1xXkVBWl56SVeVp07sV/Hn/qq
l30Kyaidmne6lH0B+F11Hbg4fokoftDM0YijEIClyL5qo9aN82YK+in+EHHFL4fQtrWk2dRCNdFb
YdjZdFF20+wSG2oMfrc1gFJFt/UAoeBS6LM/a9sMzWd268k+hxA6gmGbvK2qldN8LBriig54Bqr6
LPDJJg/jbigHsR1IoiAYzQMAK8/mxg4Q/etaIu/NurCqK18YAQjfsbHd7gKdhCnLzThOvv+1tGtD
XnHbJfV7QhGBJm8HSJ6cvsQ0wW0m+CuJSWAiZy1X/dlAm1JuIaPZxsNc6E4iw9GXWVqTNzBFehmi
OTbJu0985Pyg5xXh3zvClCJxlamqc26a2GlpwXc0DXRT4cDWhqZMOAR3zm2VZ1eBOQ/FMeBsAtKW
uziovV1r+MWb2ffT4gYkXz2aWxZ4MRNkppz2su0t7qPCVOPW/d1Mlhnhjh3JrSRZOtMc18dEJzzx
U2l1YO/DFFWgB5xyQjtCwq5DOMwYdn4NjX6LHhHsFsFqJeztNyorBop2OuDqGexoBYLsAJ+niNuN
nFvN4R6n8iPg1dDn7frLYLXjSHaG6ScfZOTIocEWDuwk3dhg93DKa1ZsJWduLxz3c9qaRQbIlSSn
bI8QfDaJWXGh88qNmwzZdMwmfivjoAghJ/kUBGFk6KEBoFZzdlWQxhFjYhS9/01vY4hpYZrJCAeg
9PtKu9fmricToUlma34kT0VpX23dK8otLohOkvZeByVQ61FO1ZtK5acB5skukTvMxCKYtlAHh2B6
Y6fCMpp9pnvEpe3I/OosoHW9lXCH7/lpOT6Z1Bv62+4EDv4E363WnwShUcXejGoYeyS/yTButPau
z9jvDZpNdrlg7Xbzya3hdg1TsmXTwDAnCZnB0Egv7R6Nljf5VWYtube84tJQ5xXFHu8Cn3Nr3vpS
eth5OV0WN6XrpuejkevXpAYV9lfZ1y1pb017YZk98XzSy/Y1nOwQ6ieLeppG2Ts7N8b4awyF3T7E
XpB4cxhbUyKjS+icXX4xdjlRVv1msqMgj+/7hD6YX9ozXOn0vFJNyeBxiQppPrZMJrbYNdnkpckW
neMozossVuCD4TnGIDztQrnjnavp7fykgadsPrSD93/Z+47mSJVu2//y5nwBiUummLKUSiXXUk8I
tVpKPIlLzK9/C937buhwRBFX4xcdcQYdfQpIs3Pn3stwK7abEOVyGSp/WjNeQiXA6e2mOEjgTZl2
ZhKPNoKNBLHGAgDHiG+ElmQV2ZmygLTQFvxDo4bTDRRqyg9wwfjQ2QzqHQ0HYhwiHtRutIES4KHa
OC5foEofUHXTI/dLLajGikQU8MuzWmZB6lAr5dKWB2gLPeuIvNZdRfLOeFEHqWEEoozA4eDdOtFp
H2lTqcUlglpu+dwXWQGZWK3XeHsTyDHpXzsmYqBqYvi3Rts00EUFSaGSw9jVltswi5RNxwyzF4ig
lZoQH1pzslDsVIOMt3ArGqgQ90yJVCvPfdsNsmdqiaF9tJDklNJ9XTCrSDdmgpbGRpFJXd2UIm5z
eA9FvRg3Olo+5n0IFr/8B9PadpB376k+aXOC/2Pd9hB91vtNHTYi/TvCylf6DRuABvLnjJS5lttQ
C+1Ju01K3kglxGe4ARvFUJVKlzT6KO9luNTjdDENMTnUl13wd0hSEV4SM4UCYQHtV7LF0EBtMoWk
JhT+YqpT9oi0AHZwdkoTuKbbYZ3l3Z6W2lj2QK/D05HZaIRxhIlGE3BxhH512rJH3I6LZidXpO6e
YQ2uwZ2vhNFr0kHtvC+bzuFQXxWXtkRUOtVxmE4aLsCPOIpJ5cRl6WjRzK6LQrmYoda0kDEcIkgL
c63r019S0BpjccFNIEY7pQJ9LObHweSj6XVKzfsjWpqSLtuE5HW7BThb0SAqiUpaCtc9uRiyP3B1
16DZmVth1wVuWFZwJJwsApomAZGfhefYbCsE+ADqpq8Qk0rzzB0hjKh0Npg2FTfg4onf+AWXdqs+
Z8nkBLgN5ThMoOatiIrKHnx8pOgIVWS5Hs4dpDEJjFvrgbDxBBFAzJUN2fe0ilDqHKDA7RZEyuLM
zY0EQoxOyaeruN3AiIVfeENrM4Ys5jiQ0hs7lAShCF3pLIdIetmxl0AqdCQQPVRAe4huS/oIz0qV
xOKv1nUWAF19rUDmNpX6vNnBqruDcKUkB11pQ8Oto3cyjJKyE7Mg4W/ZaFGhAPARBaMYyg1Hi8x6
RLyUSWQLLbKkjUyMtjW2lcFFEtt5Di3PPwPCZ3UMSDLIh7g0x+4hT8danGAiWUARu4HDq64iExkR
AxKbYzuO4WPf1Vgg8LpvTKVyVF1tIGk89CTrn3AGxNLv1hxMAh8FkgXmlsWWGr7HFmThHyp41RRs
qxVqSBWnTI3S8nVoRjPDadsiEbUTKbyIdkPeQ87YtYSSQ7KzlBCc7jrJFAjNUGrX8ls4rBntPrD6
xrjAik0WUHE2oRoeO6RpWF47FcaEAt3IVHO61uZt5yQhK0AiMmFDlt5bOaxuYPGph3rzW+o7wd45
9EhrDhhwBu9xWwB2EL9YCYeoiA0rwlj9pQgrVkO7rApcd+yAtqME39MQckOKV485T7DfBqSPui1S
bYiPuiEq4w5daNW6j0a9TBvMBFFKlGyNMspRLIO5XWgbI0v4ARLuevwEy0k9fzNJBBVrW8vVHoEi
hXGC8QbcZiF62GcaafSLwbKygigplZApQVpXD8p9VodxENk410LyVMNfGuYdMFQIJQyg0TRYWsEQ
mWyrR8h6iRNBLhF6IKnQJQUsDsiFwNGngfgog7Z3yoN9GLY1RjAZesVHhqLRJzVFaISJgDIpTuUj
1MSeh0KFAnNfkq5KYN2KdsZLNlpFfcGr6CyENgCMR4+dXNTk1sg0KsFoojcU25wk2B3JSholdWLI
tAV3RQC9/L3SpynZjBBOLpCei8J6nExYKxAcaza8BKNZJS0EjyU1a2wllAvtJI3YExeYnnIIhfPS
GpPCBjZfT+GkHacN8LnlUDBIkmq9gPA5Ehgt0hJPtWpmvkN5NFGgRQojSPz7LEYneadnOKR+jUNg
moc+poX+zBTEk7exwIBdkqrRxTksMlXc9BLyl0OQ5ibIdbhsd/TQ5HXVfChwWhAefM9NvbVFq4TF
LhAq9GETDrmKe7XU0vBOdJLaQhYetOThKYnqpNyhNxxCCZjKhlk8VTL6t3/HDNbRiqdWojc6m6Bh
2T0kVkmQ/gvWcX0/lHEXmbsMuvmgmUahBDFtJeCt/q60SazjeE1Y9tQhiGB8UL+brGblXgowC9jP
ZXns4SM1vsqcxxcIzka6b7ZSBTJz08q3fdGCYqJGVWQ9RlEUi8zBfarST1JiJckLgRBRfE5QsiCb
KsY+fGV1iT3pJHpg6eBgwQEHjElFexdBIVmXAaz9HletTpL1XS5D02WPhjhtHoqUNOGfwaooPh+h
PhnOZpenGXZbOjT5iUlD3NqEhV3+rPZIOm3ODVPex5zBkG9Szla3oo2S5EHXeZgltkgGku1SrgEY
KCG3g5GrMPi5DQTEjuu4kSQIBMs5lR5CXjLyngA3BtsSaBH30HsmA/w6cmJiVSpwBXHlRsSyX2lt
YD3lPE81xGyqc1eBlQp/7HMN1UuM8ohNUI8mNJ0hAIGM7CLVEHuu7DYJ8tgTeiklrqCiMe8kVvfw
SYNJirmLxw7+DGgtWOmNmo7JyOxsRPR56K2h1+E/VLUFThsGbdvRiOv2KMtdaNxB8i0TMCeFwnjD
AOamrXaXNLKRCbfTIPe10Ua4kW95nVHTk3ktWO2Ciqx1HmQTwtxH1mmKg0mZYnhZDVu6Taxibx6y
MZ/UrrURaufEjJTSh4+nPMk/tkWUHKNM61LAXZQuafby0LTUJbgXpzcwveP1vg1HdHohhF1kzG7x
bsbOzEH6uel1SlUfhh9q6uoGNJ03cQ+al2mrjI7yMaiMpHiDVTKtYYwMgOpZSVUNQtAdqEjGmXE4
vXhV3cAQ1+iIwfewdWsQ7ZVWyPtIg0C5D6Yo9CBsI24063dSQK96Q6NR5A+wwAogshCPSrmtVFx+
zoaoNY6kiqKrKFBZIlZ2SpOcjDfCwBDnqQMHaJnEe31gmjTCUyOI8sgJpMG0IM1IDEldKVcs1HHm
lCs9AxS3iDW273EWQkslK+A2kaF7/ft6OWTp92clwJIE2FGiCvewhSiPaPLLNwnk6X/WVJqTrkjW
tCYypHGvF9Br72qlfBhAAbj87N1n9T9TH6syVwu41xiRciBhGv+acuWVd/8EnX1TJ5qzrmJdTQom
hcm+CAPdYJ5mjNOdTauCvQ64lWyD1hQztzGIhGU/ZKO+kaFi/B5Zk09CXDD9JsJCalBYRdI1wniQ
W/BlkbRqUHEEUdAMXa3NKP5BzTUWwPaogJsS7FSJaadpKLGTZMGL4gBzaSXEsq7RO4vbaFiTpZnG
6bsPnFUgKxNZIoPA/t4ycXHYiMpq+l0dKN1HITdK4iaQNFlr5CytM/WfFcO+hMmKqGHoKSCOJh3S
qLAk3YXAkVy4VjGiXGPrwajpLqoOEkUpFE3EwQYKUJF0lM5GebBxVnS1p+gw7Nr0aVBXOytTie4b
IpASh8O6u2s9+FtJFpDSZZXm9Q1u/QZSsabhLW2gT1vXvDoDE9mBqcCDENcGYNHLwwShK0A5DBJc
p70oltpE99K+iE2XVOHQQSwdcYdsochP+q1gldI9ZBD6V+CMYYgs7O0gDVI5wTUWF/dhW6q6goLN
5M4KP+BgKAuXdNAA8jIm9bU4aLS3xE1GDdYmN0lXw7vH/dwS/18p/P/AlvVLdJjc/f5hv3cbRmnE
eZS/11/Fwj//r/923SPGf4DXsGQ4zGpU1qaQ+v9c94z/oCIDf2FLAYTVnORx/lsrnMj/gVGDgTNo
cvzGv/kfpXDtP3DBky2LwgMKybmKHuX/wnRvCrfzrQhfyHmrBAiHKSPLRh9J3B6X4TeCbiHMw2BF
MCqdpw8pBfhK/vNlaG7/63e/iod/B7OdnjYLnLSLGYtwhvgtaf5qav7SR/2zJucPkqG/xlDHv/6Y
T1zed181a3rKQxSyQClx9BbaMMK1w1IufWWymzSOm4vRycMFUBJ6LHLNfMr1vGR2KcLw1HYxmFsw
5JLvejLWGSqyGS5H199qevh3LzWLeixX4euBXe3ntHq1IPDrAoU6HlRurbXVvour0/DOYl1RAf5e
VLXwFSnYlWbnV2NuuqCQv5RqYa50BpceQv4ZUAMwuDqZZnRvNtQRHO592c6QqSetafUsPWDWhtGy
uMaNuRS+BKrxX6KRflehQ+gYI80uDdjUzvX5+ET9fjchsw6qybKKmhHvfIub5aNWFMUGkDQYicPk
xwuLWmy4pjVOWcnKjpeD/GqkYbuZavS5G8kQOpSsKPxVBg18xRhsqu+63orhOQJP3POgByqxBdWS
Q1iKciXxmHlV/xdLBzM8z8oKLVMzFSU7H4Wq8NVCCuDqnMkP7WRYZFMJhAG7p0b2PBCOghf0SUI7
h1nTqk31NDbfjNmcKx8o1RjoUiH8NIFbCA1vS7V+K+RhBwMtm6el05b6baf9Ajh5C4Ur+NdQN4ot
TxftHk18ANGJk9ZwKWeZJ+XxNjJXhua7c34amVnPd2zrONEUrJoyO6pV47Vts7JOFtbjnGIfVqjZ
lyl+mfEndArgLBk5cXBjVWs7aiEwzPM9LkITxW1MqhhuZbaR6Snm2+trfGlUZjGHyGGHLBERQaue
NH6CDc71310ak1mk0dACH1RgQv0QNquxeZ5EYkcYGEOsfGXUl958FmYUGGsUJJpGXbnACMoWwQqw
dWm0Z+EFpcZBoV1Ij+UgxZ7WJqc60/dJiWvU9bFZesAsrGQW9OvD1oh8lI1qD1dQ2dYyo0KGONxe
f8LCMTpn2KOCVPNS5eaxleU9ZPjh9B1ZfwspP4w6xO0NlG6vP2hhmudke7mgsEGsAgpNCWsL10tU
TluvSWCyZv6g545tO2fct0UWybAVoEfetru0z7dlkf25/vILK2hOt5dLLYKoXkOPGWvbTZzI72pF
fiLyOL33NPlfevlSYcEHBXX0Y4Db+DYKaQ1FEnnlbrywguZk+7RUoizkpnlUdMUfmuTOqOJbZPN3
1wdm6ednm1d0qYJWQmAeWWTe1dGwUTX9Ipt087Ofn+1c0QNjple6cSy6YRcrwVFIPRrw2k+w49PQ
zzYwkbsEbDBmHEt4iSnJY4Ur5PU3X0iG9dnOjWWUi3NUmY5hbiiuXgVPVOteWMJu6pDcDzW4riGt
fraJ59x7KUD5sAPd7zhIKDblTN9GjL/BRuouznnm1ujhXf+qhWgxp+HXo7BKNcGDiiI7lnK0EZOd
GwuCfVUCi6zwaC07WAgXc0o+6Csd3LPxpJgpUOgSeExAtdEtmuIAJuNPhDOxACaP8q97D97NSQfv
K/3YaHCEJBZaX1T9CV5y+vHZxrYsaERUJVZXBgXxg1xYlTPIaCpdn4ulEZqdx1WX1DAlmF6dvubp
q9aeGH8Rw0owXfr12cZOi4DUKAcibhSXvDnhmNt0am+3de9ef/2FyKHNtraFQgg8fBE5cqjroXNQ
vCeoWWCAmLEigb70CbPNnWcS6zJmYbGSId+yKd/CtQnIlKKWt2XwE47zNMuznS5bnSo0eFIfG6OE
0TpDm74oX380SHOifgp9Xqbx0jyKgNIdKLYermrWtuea/bMHzEqnBNpDIC4y8yijCQbhbxgsS3DX
S+vsB9hqjM6cih9ySxopAKBHmQBllsrwwDS6cOXtF47lORPfJGg0QarSOCqAl9pdxSObsvhneenc
80PEKlcMdKiPVd3ZYyi9FOjh2maFVpqQ1oD5C7tgTr8fAFxC+8bE8ETqI1ySXwQrX2E6vSZTsfT7
s20Me+uOtRY1jlHjAyTjxhq4b+24UhFd2GFzAn6Q51GRaYZxrKN9EV0gWnXONHgLSuHmZ8tzvoWb
YCxCXEKPsGh8y9XKes4SVt2naFyvRNGlAZrt3jihlGotJkALawZ7+Dxw0YImbljBYvv6RyyM0pyM
DxOtOK4jfIQIXnVQjiqSAVTGnDH4CcIam2xOyK/QZBo0g3Nfz9rmCc0mdWsZSb3SRPhWz2P6+dl9
mKkNHFA1PfXHMGVOrDdZuAlEmv6mwNXdyED9/RKpkQPINqYAKcgUaBEbNnbiIYzVZuUtPinn35QL
5qz9OpDBo8rrwpfgYO+lrKv+KJDH2AP8lZVg5sXAcKSpHAEeoAH9yrUUOQOq67W6hRm3tuUwFj6G
mhldkjbQHfhemkdK4jJ0x2gIbiOiGTA9CQBJYFLggt0GNrrCTAmiYOXqob2QFs7FAXJL9CBx08pX
ewgb2sNosgbuBSNFhy4PESHNAeps9mQqDb/OWs3Wbu+f3Ovvhm+WLiRZz6xSz1NfmGieBuK5L41D
IYKDRa2TsJibhPFBUk8NXqsqzFNf9zbMStFYNraAXt4aozBg0xtGK7F7YePNlQVQyInQJY5SnwlF
HODWqO+VWJduYqsuvesbT5mi3HffPMsxVGOAuYXEU1/ROa1vgKgSI6SpUogyypWxyxM2xC7o0mno
GoMAjjKShIxCLUpxdR9qJwC4B18hcvP3+gstRYJZOAuDpBRNwROfaxKxcTEI4aYdZPYYwAyvLdq1
sufnnvjuw2dRLWu4JFTVyn1UnJLf2BP5QZZrwLCZoTjgxo2tizp2Zdewht8NGPYNLonMxW2o8gsx
ZE+Ay/aAZA78Q4AOmNkDMM+9rQUJPH9l+OreavCUBT8brfUjNY3uFoKg8hGGFspzDiganIzZiAaY
1QwrydzCcpmrIfSRoeY4ehM/tc5KkvhhcRuZ5UodZ2Fe5mIILSRAAEHMgFDNUxjc86HYMZpobo59
cazAO/gBzRqBdK6LwBQ43MMhPPFF1WhOAdt0rrZrZYSlgq4yfd2XOkLThgA9jnnhcwtQnLhzVJgX
aePHBO6q1LNFUeOBe7b09KPFPBdKaOsiLqmZFb7RqLYcVY5G7vOkQT3n8rMHzCKW1XI0Ig2OB8SH
UPabyA9JCuDKWkVqqbXzGTa+DFjeRX3TNEruc0LHP+Mw0k2FmrgLr6d8V/BQ2Vcxz3+pnQ4LAWCK
nJSK/FCEpHo0mKq4DRfxLi+rbKVWs7QMZ+FKAeWtzdGQ9+OK7tKhO/NCfkt63W+jdC1lXthHc6GC
qiwa0HTiwi+7eAupGs3mfXdRiNhcn7SFlHzutRKgJa3KfR/7kHrnryRS8k1TtNrKBlqoP8x1CiCl
rcJXCRuVyaeEQQPbdLh2ScY3nGXX339hDuZaBWmlygqDy6zfSl3u5DpEh2BS7LWyeqGkWNurS7Mw
/f2XlddbSW4BI4mAIzIPdurwDEfKRn8WzubWK700DDkJ0sQnY+Rm0l+RM5tGoH+tiQ4uDdLsVgFi
BJEhTIkoDAJNY0ZurjK3MM+SdXd9FpZW0Wwn6Oi45DRqc9+K1EudF3vdJO7Pfnp2BnehJbCDUVLs
KlB2JDiXtiAQ/uyUkmfnbo00JlaMKPblkL8DPPqrYdk+IDGxr7/89+uGzGULKhnrM5fT2O+Zcuoj
8h4HygEYgffrP//9sJO5aYoCjR4p6/PhqKG1Hcn6NperlfR96adnSya2YlOIohiOrNfudSYeYND9
cP2tv1+NZE5uN3gGAESXDce4684NN281YCRtg3JP6uQ1yt3SyM9m1kLpsx2tZDjCoOo2lqVLFekH
XRM/wTFRBeiNf0aEWqpAWjVof5zQ17z4XTatl7Xj3mKFd32YFr5gznKvNSS/AwX5qKn2KVwPMuAI
JXJ//cen1/x3wknmJPcuN6QaYM3h2Iq2eWkSnue2WiXqmVmW4cei6DdloOj7WG1HO1Ut5c/15y4s
qzn7fRgStY57fFRptsV9LOF8bmWtdX/269NQfgnTyTCqOWnN/iih8dajbMXHnxXeyJztDoYgAFaB
AT6IduFFbGv80AQ/KsuQOde9TiCU0hClP9LxlCV/E/VGq14ghnF9UL4/g8mc6T4C6A4YQmodQ/3v
oIJs1sUAcwKNDLT6GD797CGzKM1EI0IL0OAjKIteRiSbUl+3sg1w2WAjvF9/yELgoLM9nda5wniE
PW22im1Zb0nb+ER7i0x55SsWHjBnvota1od4xPpRcPT2I8wASl77VcL/gpjwsx4xmRPgYRpRa+j4
98eAv+Wgj1th747NmjTyp63nv3e2Olflorws9bCtCr9zejfdlNvYzTeaZ24Ut3Co2zuB3e3FVmyr
U76V3DUZ708hzO+eO5scoEMCwHVQ7mncwdM3fxS73ZYO8wrnXdi/fP9GdV4f7zsbPop2ZRP7/u/f
Nd75Z2Hr388mc1MyMHtyxiycKI07uomXbiIPadq+vhHn1B13b2DdbZTMbV4rmzvNe75t7daJncBL
nTXM9Oc16rt3mNbUl9iTmQiaRMJZrNv6BnV/N/LubqlN7Xof2ChSbNe8FxeuQYAc/fNJA5D7aRLh
SVlqW8/pS3IY4f50a3r1m/phRHbDHCV22UrE/rxUf/dhUyj/8mFKhZIbjKBwkp7MM7vpXQCNBVBP
trDf4pvBJRukw72jeuGuX7lYLQ7mLJ9UIjAPwLgbjqWHDriTebXT24mDM8pRHcWT3cqh3vWgMo3a
N5/3LxSkYIYGVmN/TIVwpFS4IT4odK7/+EJFi8xRjyIUOdggGhjE2+ADtJ/uVJxqV3jWR/0ADOJ9
sQZ7XDjQ58oRSRuHlCOwHMN9Q+zOG31zYzi5m7u9DaGBU3DWD9lfuik3+TZbeejCYT433CnJoJa4
8+PjUpFCSU9LHDnXH384dLMMNA0NiLcxfBHIB+NGdeONsZf3wLj4lT0cU4euzNHSV8zWWgagPWxx
sAAihbhce7bqtZ74QgmcmLNTUYCJRvu664+1pcY3Sc2tWyVHXSdV42APVh1EAftITTYhEdopLY3U
pZCF2CvhIN+D/tVuadVYIAeX0c6ySu0XmH/dPpMDEGVi0GygcFU7yhCqNxx0KxfFfquxeWQ2a92o
b+kIyHLnshWA6TJIc2FswG/d00v/HFyyG+NAt9A1cECfByjibN4Ie3RkN3lpahvazof6gTutfX0V
fOqzf7M956hHCJCRBnXw/pjYjYvN6Uj2c7rP7MI+P3h3+8j+k27yc29v/ZfXwVUcLA7Zfr2dosV0
1EEow4s2kku9tfC7EC/mKEgjazvaVXV/lLVNKCZa+KNCupXPXTi9yRzKmEFVndYGPlfa1V7vSra+
AyjVlpz3xjYRORqP4uxMXLR8sQHklRRxcZRnh5ecQ+JN0rDXOmfctB66CL4+bTr8GbzB6ZwBf+J9
4xa2ZZt27ekumJmYBHia2SmOusLhu+bQvlm/4xvjLQDzd7B1J/TWvG8XALtkDpQMNVb1pMAbVlgF
is+O+aZwTKfyOoxJ5LMt9wzkFQ2eyVzUUa8vv6XJnp19DciUZtS3mA7srIJxF+VzQ1mJcAuBx5gF
ONFqdAimzdVqG+Ao0zVnj4VuApkbFMVBS6QxwQ+LN/ZkYsamhaS67U20C7a/SzuymYf+ldO6/Yd6
mGbq0PkgxJ/qlQvNZyPzu107C3y0MvMkoHgDHc8GychLdiFOceY1u8APfNMp3cqzTlCj2eVe7Elu
4FFP3Teb1sl+re1UdXrad28xS0k7s8xNHO9Y1ZfB67b8HByEP7ow3HXAbXTEEdjkO7Ine77L7Vfu
5E54aE7FmR/qM9nljn6ru9fX0dJJMIdtllBPjCFY0h/N0u0RwNgdBMDdKT9udnwHdrD1W/odtHZ4
oziDbbn1UXood2uP/2zwfzMSczBnJXJct/NpRbia89zanR25gUO34d/4lu10YQ836hEn4GOwoefa
F6/aJnOLDdBwmB1QsT1iQ41n5cBdSmD1WX+6j0eYqodTrhLZ0rl54BBH+wUF20eoQnR+fQbP5o9y
e33klzKwORRUskYrqAH4OY5n8z6/lf5A1siBOshGPxAfs7yCPvlsbH03xFMI+ZIm4wTvUrB2sNgO
3M9vy5tuW2zNOwzovbkdkRzrDpzSvXQLdvT2+rctBJA5VtSKKSxZKsxqFypOUVFHYWu6nwuBb+7K
NIyw1E5kjBqH6HVTb+kQOhOS5vqLL+UV+iznks0ql43pEK02UC3Bb5OLvi937CbbqcfyETojb6m+
0c71xvKaP9CcsXMc5fkpfFdfVl5hetR38zULUUaOqks9HXliMzj5nu/plu3aLRw7Drg9bhOndju3
x+Jv9xRBim+7lax5cfnPwpI8WiPhFkFim9rSM7/tTskj2Q/nZG8ekpf0EN2LtXxiafXPkaaglgd6
Vaj90dhGO/Egn+J7Azk0faa74pyXdvizpTgHmlKCwrka4JuYPrhxrLoqVHmuz9RnP/SbmZpDS7sh
lgYKN8Jj6PcbY6s/Jzt1xw7Uj/bypty3e91JztZKpF5Y+HOAaV21uQIUc3+0grNJXyR5H5S/fvgh
sxDR05rysB+ROl6yO7R6go/0RXskL2VhB7YW2SFkLjobpFFpv9b5WfqcKXR8iUroF1JVyvDIshod
2IhDuMbVs5W+1UL8mRtCAW0KlToNRT/JSO04346rfLmlX57Fh1pBs5qFqIhWteZJ4R8Ixa30C78H
9JDPDPjLgJR917GpUHWE4QG0ACIEnzc5fuT9mwZVG1qtbfKF+/gcZTrUQwjqvzxl1NqBeCmKcLEr
3fFj5RV+to930SY+mfsSeU/gXV9fC4M2B5+OfYBPKxHR6vEhyR8B01k5sBfKonN/KCUcayi2YTZQ
DbUDWThM65wmUN1+KNY2+cK8zHGnssGkxpgCSOWOz9EruyGHaJdvlKN0Y3rSqdiz2/CuuskPwcqd
Z+nAnoNRgQntIOuHnR78riLbimzlQf+VXYrH4IW1Lq6PXrkZjG1wJD57a3fq/vosLWXnc5yqqQGO
M3G6caPNwD8/95vG7bxqr7pTgpw4AG674Q3/SPbZnr9ah/yOoNw1ZQ5rwXohKMxBrBksYnIDskPH
uumeK7rpQv1UkzUF/s+f+SZeq7N7jRqy0YSeAJaLV3q6LePKXm+7U43rYuX+fgiReqcb/U+xTU7U
zY81bu24ptvVe+rFx9zDfz3rNj2tVWaXvnYWS6gQYzUqLborpI9sooMQSXPZ4eInHpMoknxeP76E
lLGDWVpRI8ZWJmStej9M3leWyjRi343kLFNIoY+YmzGWKNh1nnQGL+XIN/3e2sTnfme4HFco5QDV
Mic/DbvsbOwqhJTrz14YtTkItq6hatt0mMS+USAV8RrpEBmzNj/78SkIfBmxpBkHo+oQqTrBPDbx
VMcdNCu967++lGDN8a9RR1hcjHh39aw/Vw/ak3xK76Eotmmeor/m0xDaykoWuRDlP/f4lw9h2miF
SYInwW7VlfvEaUIINwW/aHdRow8TCNdREWun7TTr36yGORbVzEjQERmr4Zk4vxU7dh9+nxIbF/zT
n+iw+VPYm8i+C11UilK7d6wtnIg2sv0BeUzkzh/Hp0vqPF0f4YWT5l8eVl2fcNHicINjxYdulJ5q
KCs/vVQB+7xBfxlSaJemwPfitwuv+FBhSjopZ9nDI78376zf+U29LzcxOgD6pT/AO9MxjvHPclgy
CxQD7OnyssRk6rwAOaGFCtboXh+wpcPm82u/fFUQxIaujAi5wePgyF57ig7xGW5F4JGjTik8aSv7
xM1xOUzRP7u7/tSlPTwLH3lijrGcIz/r5JOmPWTh62CtVHiWOjRzfCcH8lZKBwyW2Ehn4evH6JI9
Ur8/lLeYn0N0Nt1VHZfv1/0c7ckZg7SjhrGDVbhT0MFuzNvrA2Qu/PL0919mJbM6uYf8JmoD8WMB
jpoS6m7T6Z5OIV2srWScyrR+vtm3c5xnGnMBOVc8pT+r5+EAwWIbmArU3+Rz5QVv1z9lIRLN0Z0k
qyXN6jHXshL4orkhJUpvMgyrmtCH0aknD/oOAtcrA7cQAD4j75eBg8B6Z2QxnqbzB66+lurK7y59
xSx1yIQ8DAqZbkhxA1E3KCWPHqS+3ay+T8PaMSA2qJG1Jbw0L7P9DmEfWRdBj8QgJXaU76uidOqJ
lKChwh2hKqoUNtEezdDwy/IW8jz29ala2JbzDn0nK7EhUkS4NrgNjJu4eGJ0pXG6kKn/yzSLSgpQ
YpiXqh0feZC6HfQCIaB3qaV0ZYoWpn4OSB3UIeV90Zh7Kxaj20AW9U5X1LWFtXTZn+NRkzENslHK
zD24aQ1E57Q23AooLUOeQzH2EhgkGxPSjNu+SPntIGktlPsg7g+DHbrrzXdoizWOmhcltweIKlNP
UJqsHMAL0WIOZq2C1ioqrpn7QupsiAlbo3Ct8WJBP0uN2ErysrA45nhWA6p8TGQW3VeiU88QrjPO
amwATxMXa7F76RHT33/ZvJDaTRq4Xlh7sEmq1w6C8NtMi9hZVWVt5ShdesS0eL48QjHgC82h/7FP
URG1g5FB0f3/cnZly3XqSvSLqJIQCPQKe8ZzHNvJC5WcJMxiEIPQ19+1z5MPN5gqv6WcKmkjqVut
7tVrdb8Ss8VB8W91/i8+9cqa9H6C2Ac4Z0TB8szsZIhsJxVBCZrXneE1SLumzP+VUXS3+472j2LI
42e77qdTOfrsxJK6zYKiA7V8IHPlnm10ku2VE6t7YzEa9hZE4pVDiwNBU8YhmSlygWmjXiqb1M+g
zZRfbM1T3Nx5ecrAaPto24WBkqfX7EuedGc7AcN2pjpz8JTowyyX2R7tFdazbbz8BqhkgK/0AGR3
YIOvGYoDIjOBMS0qTCS5KN2Qy7X97FxlBXmlXa1/cbuof3pFZYOSloAaGF2rIz23Tq3ODqHsRQ89
e67mqdtXBFyTh54TlOYS6IyCQxsZlE5OQPq0XXb2bLQqouY0kUPRjS0aAaBcj4jD78edqgZ6q2Tl
BqDL9JqjcSqU8JIEjMlpK3a1FiBwoejDupm9un+0xNzfm2pCbluT7u1TvvH/JNCGOOaDQn+6smyw
zBrnpk89FkDs7pMTLNK+isxNpm3XO2srq8KyzjXYPO0kBKsf2Qj21g4/+e/Z9PrEyyAFap1ZlYca
uzVlNzltwo9X6O9eiC4hxUygIp6x2j8P+fDMga4NQZt6Esz7Pje+BRrL+vnjif7u6OkSVCV9F5xg
hRBnLssHaI+iWW9LzHQleqRL4PJoudAYLR1xlkxVZwrSc+jugoI8mOoejijm1rHwvJ3PVCBkFQed
LOsTUsAJQx8gAkJQSoCVNphVn0Wjj3P48Sf//fqk4vr3d25L1jYblbY8fDIEB8qjwzvwOLlokdmo
Eq2t6cL1qr7OB1F64lz0zUNNrJDW80Y4szb09e/vfvvo2W6mqPbP4I1sjjpp7CCNwXT6uZVZ+Fvb
m1ySeCXsEsiTMAe1UDD5gIMQdZ+0qFt+PMvaNywiMmglyXjMhHcuFH9K/PkENt6tUsjfrZIuUeel
KHPppp1/Tgg/lx3QkKO+bRk9fPzT18xyYfSlgchGW/jiLDQD8bLuJnM7Fhz85AQtCxKG6uygT5Ce
P55u5aQu4ed9nQCzYUHvFv7bv4Vagv/i+u1419kNefIM2XohrazaEoTO6j4DksD3zg03h47Gga2H
k+4/Fa7SJQq9V+DnrLzKOre4wUJo1bTPI2fsbLM+/zYSa+tlv/YVC7smsW2ATsVq0Zm+Std/zors
4mXjn89txsKqWWyqDHzB/ploACv0jaHJDgyfhd4IPNc2e2HaXeFcVU+K+CwcUNRNbumEXRLftkV3
Z6pmY5K1NVpYuOfEaQ3uxPhcz/xcl1QGji9BI9cO+8+t0sK48wJCvraLi6sovuTJGEp6gQIEgpGN
h8mKBS411xoC9RPRAbjdObMf+mOLnL1Ut32vQYfO4EdK7zMafj6l/wdEH2Mvm5SmUeO+6KwJJhfV
gxYKwtNGzmBlM5ZA9NoYp7QhwRDR2N/XEtEtqMjvCz2+frwXK452iUFv5kxVRd/2kXTHK43ImIeZ
djYqK2s//rpB726iaio9Ll27jVzr2aru6Pxc8o1DuoKjoUs8bcbF1CetpFELHbPTCNGZl7IW1akf
fXHymFd8KTpaHrhvzX9mp2rvbToDgu2ZDNmdqU8fYljqo0gbrsI6lv4Nm+QAorZRgbw9nR5qLuYh
TMQ1bCPJVIrDCG7Sc99M7lYbq49l+P+nC10idS2ai974zRwVce6GQ6V24OU4dawZA3AfP4Ly5m1K
NmkE/o6BAvvsfzeDWAI6Bo6i0VgPHnr3Y/mM918x7Qan6XeQAwaj2zyg/3wX5xZQYmU+6aBn3gBZ
LLblf/9lIf3bNy+cC7RJEsd3pIlib5rBU+DwFtD4GC/qnRNnCPBmnxU/IWqDoH9qSf3dnebxBE4P
Fai2YUe7S/BIAad8QKAcFhgN3Q4IHIwBZ6BhhvKSfzdpnv1QRVV+L6GFcl9Bu+bHaKo58EgN+gY/
y96055A9dxvWha2ikD/TA0PIadoOgmxaPgBM0zygh1d0QQ761CO4pii4TeX8An0y80CgzL7jbq0g
olCPagfdMbbrZmt4zKdO7OymsY8JSZxXyB5B54FIfRo65R6RmmtPIKBW8EAQ7CK9C2mWlvVf56oq
h8DN5/lGgB3qgi4zc4AMAQBpiSyOFD1Hoe3MEp00pfOIAKPfg3mRpaGqCDrmwBuc2iHEb7J6B2Zo
5C89qJVcwC4/RWnXVHXAoSxDA6nH7p/P+Y2FDx+gCDFm49hHXJt514K2eAd2IP+TXm/xNktQM4+z
euyirkr+AX/BJedCBgWOwUZ8uXKRLuHMkHuDkh2e3lFLv3W4EWh1W8c/ErnVJLZyBS3Bykw7ClpJ
vI1kiacYwFkHfpU7I5l3gSTuNzQPP39qH5YgZGUSR4E72T+LAiWFlHwf6njjalj7hqX3hnJOKvua
RjJBVqMv610CWcTMGe/nHnfFIPLD577huknvromsZuVoXdPiiba/5qz+WqXt7uOhV26gJVhYT3IC
Ng6ZXbgV5IRoSc+SgIOr7NzPFX0pX/jVviaZRKdYH1m+7/2CZFP6VJbtVqrxOspf/OUSGtxU0ESw
kl5HlUvemFftaZx/zsiW4OAaKWKG+gaN5krcszF7SLz5gY/JxkNxbekXNlwJRPSQhuuiRtGwKL47
8LAi3QjxVuyXLx5ZPQKVopMdi2J5B529BiwLxPsnzza828rwS5AuniJGSaP6yHN6C7I03VFS8Anw
FpJKSvAfHx/Olb1dYnHRJDmx2Qw0mmLvUIJjPXO20qJrH7CwXcYLZCcNDmXMWnvX+6O9b8HbF7qi
AEGF0zWHjz9hxUcsMbUdA+fsZAQFrWR6TIqh3U9OUwa+QhbRFBDEou1WxLf2Sddz9s5LdDYtqAN2
Z/TMVOx3kU5I9DZI5YqhJEdnzD/HLEqXWNpaCsdLsh4hvdPf8rg5Gd9++Xi1VkxiiaWtWQtybg8W
h2bq+lRQ456hCWluRTyJ8OMp1lZpcS/XXREn1Mw4Uz45WI7RQaL1PyDlfLZbpGo+nmTt4C5M+yq5
bnQlrro4M7lzwQ14Slq/2X08+tonLGxbp3HvlgJmUbrVo91NVpAN5GVsm0fL8z9neks0rEB77zjk
coialscX5RRqn7Fkq0dlZX2WGNipnxpwxg5DJFxxgeTeDQh+NhZnxeCWENi6hDohZLG6SNt4qHjd
KZFeWAz2Adp3B0Y3QIsrW7DEvuY96k5jV3YRZGJ+k9LKzlatH6GgwAKo6Vkbx2jFHJYsq4ghIQ8l
C5zVNjvQhEPulRq9c3Nnq+ty5YXlXDfonc9gEGmqVezTSIFgcige2viLXTLocgFo1njhJK2NdO7a
gi2eNeiNy4wsGYlY/1arAZWkO+N+cxOxkeVb+5CFWaeIV5CDcQkqxeAgdHMIcA49PUGQGYxUPnqu
xDiFvvlcPyddYmMhQFaXYNDsIgiM3TiUB2irfvzYutc2fWHdg3GmucVzKuo1GkqGOwd6t6X+9qnB
l8BXV0LkSTI42GS6sZxsJ0CA5nlbyhorP32JfpX+pFkmXRoZz5z6uviCKkEKRdPPgeHAB/vf0zrO
cwVHYdPI6e3QntsvIFkHg1+yUdNY8UpLmGsNSeSZQCg76uP22+DaT2MNKPjHC7/ilpZQ1kT2hoPk
s4UqIvQ4xTe88k9e+kWqObRad2OStfVfWDN3eFqBM6EHWbb3LAtIBNIm/9LjoG44pLUVWlix6ygy
FK2ao2yo7pmojk3jfu7CWRKuQrtxLitIN0VjX73oOL+BYNhGKmztVy9uY5LPzOpcXPllbgUEhQYO
5YuPt3XFrf1L8fDOf0KUIm48NfdRltWQPgTtGjs7ppxOLcAfe+iaiI0LZ2VrlyBT37OVyHE8owps
pOGQqj4AHRN0FEdCNjZ3bYqra333Ldw12jdj3EYFGlkhCjy5ofLq3ccLtQLtAt7gv6MjO9vmmiEd
WXXIGlpy50OhOEjc4TXWDESNzh9o7oZeP+5pb356cKtunzx9cvLr9r37NGXlvlK+hdunGdJQxsCN
BG1M4Jw8tMpCfNohO/Tol3tBcorzwYXYaaS/DnEtxwfhxurl41+ychSXwNQYTKVZPiNbHdd9IJlz
g2r0Ri55bejr399948gaMvh4BEQTZyOQWQ15QMLQ/uToC8uvZY1E29D0keO9ueOLPf/+eEHWDt3i
3m6cGTXeBuNyr7nxKTlpiErjd+8/Hn4lLFiCSZPCgeb5jLBv5m/2TIIW6UaZ5BBTbndUFOGgjh9P
tPYdi1u7yfnUVK0m0Wz7D0PFnADJizxgut4iw1lxNUsYKS0gVp9CNxdAQu6HVkeaQ5cM+c6FkHhY
qS75nKdZYkh9OqYJn1DwyH32XYOWkrDqJS03ztHaVyzcAFpJcLmCAy9SsUPC2I2tLzVnaCT2svwo
aJJ87ipcIklrXrrggYChsdx0BEH5YO0M2KgurinIRqS2cqcvgaSEEyDzDc5uSdMw8ctLP3xlakZa
/h8oRW44zhWzXuJHPdOrK6SqR6Q5zwFEer+JHnT/H5/atS9YWLUoKqfsBsUiZy4gIZxfuECTd6EP
SeIdoD65EVitGMe/d8J710RM4aSxsCM0Xf2BhnwHgoD5FgxAxcZ3rDRv0iVQtCpdrY0qWTTm7fDb
cWS3E7Io9nFM42ML9a1z1YK+XYD/+jkGIB91rJL8ABTSe8HVUEUCog2Hj9d0bcMWnoAXTp058DnI
CndfewBlAuNtAY1WFnKJKBVpx2N3HFlUWDaotN3uG0jkoZ3e1adP/fglplTwumQqmfDjzYAuSzO+
QpX+z8djrxy2JSjULbyyYqRxo8H+BvnnfZNAYZScK9dcyurl4znWFujqdt6dNHeEnmhVjXZkJU+F
54d2XgUD21ic6yB/STWT66TvBictIEjQN8Ux5v69VxVPiRQ/uCDP0HXeWKO137+4xK2690kNUbwI
wosjaIer7B59sF0Qp5PZ8FprX7Gw+RTa5G41cyeK4ao6FDLnZgz7RofZVkfn2kcs7nRfOOngxNSJ
oO9Bd7bd2LdDGSd718r05y6pq+jo+61Ik9kFo2fsRG0Sw8ghXjF5Ie8/OfrChAXzHb/MqipKG6gu
12UOTe+8NOOzW/Niixbz76sEidL/fkLWohgFWmsnsuWdVs+k/8bFBljo7y6ILPGIptNoG6Opijy3
kCGE3KyLDVKLjVTL3+2YLBGJmZtZrTPAm8OR32TJ+Lsm6qXP07dGub9qavYfm/LfzylZIgwddDF0
lOFBOHF5chB7BuUA+g0+sDBpnS0SwLVZrrvzzqb9wvIyG7rPUVLnXxKdP83zeMdU/ziX+cZpWpti
YdMIxEdX8QoxaP9EEIM2+p7wl2z8/fE6rW3Hwp59ByhgyPLQCBdPt5+9qgWJnoL37ln1zYL09qti
Q/7148muy/L/LpCIhWln3sApYTAKxQH7mJuqOSkdP7dVqTaKbmtnd2HZCWEFCE+Q/ion9wQSZoA0
t3Q2rpb1tx+/MGs5uTk0A5iJKJojAgsCnUHc2rdSgia95d9dLGMggKcLBh8N7h8v2MruLNGH0vQk
5iPgHPiU9NEXXB9B5kHT8+B7/XcZ55W1o6aQfz6e7u/vHbIEIbpgqrV7iPmiTWvMfrggzzgkeQVK
Rw2x25AjeRaa3I0ReWvFt14mK4diiU0EEtiifmKPkCDZxxKkktXZHbYMdG3wq1W9M1DLgPDTYjGe
PQmh6DPUU2Cl6XPTzxuZ6bUJrn9/P4HyRSY6qIUMo7rVhPxs/fIwWJs6SCsHekmHi9xxgsZkD2Rv
E3msE1Tuofs2HD/e77UfvzB+DxVkkOZN4kKtH7q/M92LUhtua23ohamDlSTr5tFYF6e6mxQQMnMW
1HwjCFkbfGHlwP9ceSvm+DKLh3puwlQ9qa4IP16UtRVf2PlgFylySJl1yUnzpao4EHsQld8Y3P63
yfUvbmSJOMRTX8YomqABPwFbVFBNYw0u0Uo8QX+eFKHp/LwMvLzqTwCvsXCo81c25uYfhVA9pD1z
0Ymipl088P7cIcC4oAXb3efZXP9QorJREja5HUEBzKhQ9p2/i5U1xWFVZiaEaIRAj3I6qLtKtcUO
xS37x/V6CeM+n6KyjVU4F8Nw71gmRqZAchFWgxbfB9mg0Us4uUA7h2VV4ejHcgx0Nrh+iA6kt1Zo
twuk1+tnpTx0txSqUmGmepXttEit39wqXLVr0ZBw38UWsAq17apsL7jTP9uUA1M1+oX7T57nMYEH
TfmLyT0TTkrq0NXEA9P03L5CgWj4PuXcg1ZtIfmOZWMA2p307MWSBWke25exH8BswQlwdb0anknT
/SmdpL5NU/gtn6bp/FhmBdSsiEianynQn0EJUcqgryoHUxX+dAKXJATMs6Q72HEjn+JZG/x3/1Nx
rYBLm9AbMYj+UpAUfiUfyQM0mtsd8KvuP47LQQ5vKf8ug+D8ATIP1j4BxneXuoV97oEFDBumm3Dk
ug292fYORjHnfk6c8Q+xUJC4LTt4Vjmi7zuopNseqpg0gTPK4bslbPnaWWza59RBBWNgOqwdXuw0
SaudnjIW+nGb3dqznQJzqaedpSs17Ys4dbKz3wyjcwJXSlOFlpVQSJ7ZChI4xTw+1QDZfJucjOi9
o1yvPFDbElU4yLi8wVvUnM1IeLubac1f20wY6E5yOz+ZMWXoxIJx+H7G0DLsFm4JlSgK9mOnnt7k
BJbFXeJ69R5YmLGEKDWjR658dpvx3H/qdOZRYANLFQyoG566UVRdUI0cYlodt0SD7jCrCYhb1ubM
IKkKdmXqphGIl/XBy/MQeD/n1GedCgzcAJ4JZPxaWoZNOy+15aF06/hRDDOIHAZ3AEdi3AFpwstu
jwYCeYiLeryiIP2ahF3Txxe/KPkf5PqtbwLdWC91XsBwUlmzfq9Y10BQy2HHOnP5Awj78zbwwa9/
m5uWevu0y82br8CG7pluekFN1yl2tMucLpy6Tvb7mjlm30+We8CbYwLMyLXOUpHyJS60/xX8Yjqw
6egc+pg3gd/W82NSW+rUNRyiz94wRoPnyX3VkOylqlGehDanfIsHZZ0GKa29n1fPSF7Q89wIpSBH
5Yzf20Tj5xAhd3PjkAC7TS7EVPlD5lNTHtEs5PINt7YSpyxhzjGbi1xMtnVpBLrGeQ9IL98l6VMD
4S7SbImsrrj9JYNwSYqm76eph+gdTw+jjNVzrkcNYkxrC3e5NsUiXuB5xjR8WhsJQDtwqIqd7wkS
Jqbcf3y7rE1w/fu7eIH7TpPxrO+jxPO+Jf4Ignt/dgOn3SpXrdBIkyUQ2XYS9GeCDf1i7kkXpA/T
y/wDaN/2NvuqH63v9pv/Nj33j/1tfOc8ffxRK2+Uf9HI7z4qbTmkSjPfv9DWQLtd+THAXIWxIK/E
/RZdjWaL/XxtpkVY0VklaZWJ/cvkjxfLzyGkp7/PeXzJ03oLXLq2RYvoom8oS69agpcsP+f1myx/
G2tLcX1t7EVwQebER80IyQ2Q5Zxtnu41jw8dMKyf2oglLla3rUw9Ps6RNSU/G4InStMThmJV/qbG
LcaalXQpWYJiGTNZ73oA1iMSzXexrtEz3n2ldf3KBhkVpb7n+fTM2NwFFnGnQMr0IYfpgl9kKye8
4nCW9L0i1aplnVNGqFllx9Qqhl1ZevK+dwGwT4VHj7T3t9iZVyJCvnAKg5e1cycRg+eWP94aF5HU
9eOeP96ztdEXHqHiqZTDwODh6bdRfZHt78+Ne53vnVEOJqks1ZcxJAS5fddykuy1yLZkvFcO8hI4
O4o4b625GyJf9MoEMR5wgYJg0C2amecvn/uChbFbHEyHvpPoCDjX+tyPzXi0DO9+fW70hZlbMWgo
bIpTzAe3fxBqHM6QVe8/OfrC0Pt/paYgNnWBEg5UTavxDmDKdPfxT19Z/CV+1i8R5vnCK6JK+1Dp
lDE/m4RMO+O78+feb0vwbJlN8ZRbTXyx0zQUGVqEs3mXNBtpmhXzXRLTuk7LJRl4EWkDdXEmEclW
aeoFppE/E4PwlW2m3dfWamG8UzEzMacaN4R/NILDI5l9JcaNbOba6Ne/vzMyXTqspFVZRKhCh9N8
bDqGV1DzqZIBWWJlSeHPhNN8iHT+3ScGNAY/B7sNB7Hxjr66gr+8RZeAWdNoipYVMUWZLtqdK3j5
Nba8TY3llct6ST7L5t5z5hrP9LyVYQ7S+gJtYhoMnFtGtrb6CxNu7Uxw0gzxpZryb7YUZ6/znp00
+f2xma0tz8KGG6xNoiwRX1g3JTdDS5B2bcVGKXvlty8hssBDCLsjKKTIllw8bv3ISuciK7VV1FxZ
/P8DyXKrLoxGAiYTr94Q4bI8F2nUjMlG7mjFhJdIWZ4igC2SVFyasgSLl87vKHUC0ZPQbrO9VVvP
n9qEJVZ2kBopdo8hnJ15Fca1az+S3s42LGxtF65/f2e/rQUSGCmnIUIIsYMwyS5vfvPq7eOfvrYF
13P1bnCkwArby5UTWcyGWOIvLWrEwm8FgFcfT7CSr13ywvaJy3NhwbchDZCFY63Ek+TZGI6SxRZy
DEn/gDyP6ndOZbYIRFeMwllcymPtOU3RIuHZuvNROM0DaeLPuaMlLHYAY4tMgbgBppubUHUg6J2G
Ld6Atd+9MGawbOd9EyOqt9DHPw/Nmz2kG7fZytBLWGw7pNIxrVVENRr1bjorE2gbr+MN/OHKEV3C
YstmmsiYTP4lQZ4ERFphL9NgGruNM7Rix0tULPIFbQFCEP9iN/U/Df+tq9uMIs1FK8DAvM8BnMgS
HGtxZF2gIuZf2o7iGs6/yGY6mpZvONMVS1viY3MbHIlEXA3B+mIn2W64ZitRlB63+sTXJliYclK5
krbEjS9Z99MCUu4AoWrIKlp3qjJbJcu1jWb/dRdJm6h0crHRBNqnkyEnRV6bqdpI0ayNvrBbpMa0
0yUWRnetwOn2fiuA/NgYfM0CFhdxRRXyVmj6vKDa3QZzqX6OrP/9sZNbqbstQbJx7OSlnEb/gpxc
G4BLJvRblHORWgKjU7xvPAhdMBAoyPaTNZ0lWnZCbo14vnQiDX5if0b8rly2477cADTRFZv7V83j
3cXgTU1h8gHKdHltmWNnfLxusqz9KnNDd0hbFyG6ydWhVwg7wGZZfsVzF5BTkVbH0qZi17kT0NnO
rOgpZ+W0H0q7g6g1Bd/Vx2u+sp9LuK3tayumnu1EXNa/PE6qIohz6v/6ePSVo7gkcy1bVcRxXYtL
OkFKQX/PxjfLbNy5a2Nf//5uaTMdQ8WZQCprBkNfoKX4yRsvqrGGn/vtC0dQjixjjUI44gEJ3s8v
RfNc9Bu1xLVjsXAA46irop4Rb0KGPkDh+qAH9O6AVWFu9u0WZHZtaxd+AHhPENElMYJaMXwtCIlI
XWzcg2u/f+EFWNGjn1w74mIp63UU8x/brjwSzB0dbugQF3t0FW7R96045H/li97tM4oZtCmnxonA
avxg9+B1SHhkedU95HQ3nNrKFP8HmYUf0ElOcDMOsQFRZRoHpQBpGwVoJc7c3ccHamU/loBZFFrc
FHQIToTW50OpqyM1W7fi2tDXfXq3Rh01HiC/2r90Q8PBlGSyvaTq58e/e8XQlhDZos3U7CZsiOqM
QnrIQzNqZZe/pLV1UNcmWFiy8ClY/UZch+2Y7JCBuHgVf9JmC2a2trvXRXu3OODZjzvKgXWI5/LB
Sq0w7vD+aus7sjXDijn8mz59N0NNbNZJhsaR2M8iaEVBWW9ydgZ9f0HFZLODZoSzcVSp/28y8i9v
+SVKVprRZY1pTCTTzt7bWew+M2TLz1PcNke7Lrs/aky6Nxho+nWYlX+sWJaihsUbKBWifvcqKYjB
S9Q6ZeCTzvquZZEdhdbpU6ty9jIiww+w2dSfsjlOHxT3kxseV0PodaUfQX07uW0dh58ZmjN3pBbm
rqjc+QHkOtkR97fcETLSPOCiTg51P1d7v6T0d1uIam/bMwqsRQcGBNEM3waUE+ZwtDK8iauheLb5
iHYHaDTzaM55HLiaDQ+xlWb/SAINvsO1+rBLnW669F3qHEDfnf2ZhFu/tL3FDlJm3atAxucBEAR9
UW3vnguWmkeLemgL7ok252nMrCzIwPV1JmU83Re5qaO2UPEvYankIIo02YE+S58Sb/TrwFiqe+bC
7YewKaa8OAD1OqKuR8tIl5ztSCOAqrWIfgTxQvxqak1/WsgmoBLbZ08eTKUJoLpRhYa5VRq02YCY
KRMAaDekYCh38ylqgWbPoQGRJahrT908XPDVJg5dQ0m9y8EPsgfOaQr6WFpgR4KOYeXWGdbXj90b
T/X0MnqiDAoPJFyDU+ds7zV1wkOVtd0hy3zI1HqqlAeCRs3H2oHC5B78j73cOTaK1zRWth+iMFsE
bmHGr6C5NF8m9OfvvD6mOAtJe+icajjkrZKHpjb5xWrr8Vy7WXLRWTbuJ1vKvVPVYJPRfQf+GxsF
c4gXn+zGtBcCYfKz7Q/2vtK9+4junv4Nz78Bqoqksk+z50OKErXrE6IdHvQ1UzLAaRWPmij9JJjj
4dDY1qvEbXmU2rcPaHGSYN6UznHWqRta1egH2Wz0L9dPu5sK8IUXPvrlLemqdodLqr0HYcj8Ftej
DMcOtQk6sfGQMkByRw4sgUBm4LZu5ZXY1kUDaN9Wvz1kRR9aX0OTLy6Gmw7THRydxTvgJuSOsRiP
jhr8HcBmDQcwiWZgvxnrL5SjedRL2rkKHNQObhNV+6+JpvXB7YrsodJWd1+nNkVPE4tDWeh2x2ar
DNEkDFEmRvsXBwKXBxlP7V4Sv9wnQ4ZFJ8O491KMMsVQCUmwE7eGMHrDFZ0OgyN8bN3MD07Kyz0j
EsoWjRvftahuBSk4IYOOpfZJVEXz3emUHzhlI2+yDBQtPbAbN27n+I9mirNb2sQ6VE7qvZGZTiGh
Fnmc7KrblRUB3KQBkdyjbkr7xGuPnojGySzoaO6qEekOnfD0pwFE4AhmnfhoQb9o3zGnf6Fs/oZm
RnZ2oRlxVLNC704/O4FNjL61fNT8A0ZRpEdduTx5sXbe/H4we7Db5jSorU4GYO1w7hqE52E+t2Cu
F7PLd6Dr+UO4XUWl6sQvW+Q8SBKIdTkCzcKHKhPjS5n2L7FBH6XnJAfX7YuTO9cE+BNrcl/yZEp+
mSKpw0yWer6UnKvLMLhW6Fi0Rt9MYb74gDE2oRBTfJgqVj7YTt48FUPxy+L2eCCpVz+19VBdeuOx
16ngJAvLcUCzXVrW+7YS7M5zSwAVWEv2wGEk3xj+dUE848HV5aMXzBLN/sRQKyjBKrFL6vrbVBXW
WZHcvIDMsnpO6hGijLpMvwG+MbIQdYv0h9C2cU4KgqV3iQ2kgpwTCBc3XVl/mWlenoWPHsOKTuWz
MyHJu5+4Gx9L7U6RzWf1gw26L8MMvcl3fCjR+uJ44rfbpRboLXOoc0mJ7yUgOVBVpcNpLNxQexY/
ZBByOk3ZBCkqTuzIZx0S7KDRA69An5MD1L1z5+DGXnLMqrLpAtUXXheWXpqFjqPSYxlzMPR7FXru
VYeFpDHd2w1vgHyhEN1IdBb2E2txfEV6nziu/8UYq/kyDdX8lba1fyRAmt34vtY7EOlBAq7t56Pr
67INhRWPQcZU9mrylOw4uCeORkGqflJqjPq5ll/N2IAgq8OvL2Ow7nI4ncAw4X5lCWufqrmG6GVL
+p+JtJC4mIoyOZVd+thLYCM7ux6OIMLDNZoaMuw6M/UgMx+sPfNz9cYnlj7QpneO4DebdspzxrCw
QKOVkKG6RSm4hyBMl97M1Tj+apta3vmWag5Z7YNayyTAXw+5k4eo7LBby6HW/zj7siU5ca7bJ1IE
YuaWIefMmu0q3xAeuoQQAgQIhJ7+X/ld+eRxuSJ809Ht7s4kAUl7r72G/Qzznh1eC7whcSD3krnN
ZgEnsJDKCbNgWHRqG+zbCo8Jru6LjDfUi52XTsoFsuE+Dh60CGMEjCY9+TUCNTmrpBR3waKutBzf
Xvgi2ZfGdeNX7jQ12By9OFfhEm7jKfbyxZTqoCk+YLFKYv8e9H09D+Ohohwi4Q4H73NEYCWrw9J/
kMOoUjm6zdPqMFtnDEEWY5GoqvzaxoYeEHUNmaQvxNaTsv7aLEjlZSYAVW0Nx/tGR2GWLJ4HlZee
UxXbfjsq3r+00H9tkrgXX/y1/jnCVy/M5yhaT36HZxWpeX5GJYElX1LO9yv8CPc+iEt+qugoEiT3
aRDXAmyt9tFDH/fmmDYciqbhYVa5/aON+kvDk7TFEp8bbIvC61Oz+mW8D8rKo3eBbEtVuPNgNnXC
2i9J5AwHVxIsraFFql5UqiGNBt5BVmd4yBD4A2OtTBNvnjcjtsedo+AXkyUDTl+r265MEQAonxxJ
aS6MD2Zb3dCnTrjI4oPFKZYb0A5PtSad26AhBVnL8MF21CmwbTk5o8vy7sRjX0AzbNTdOneYuC+h
hSlZiRF4kAy/YOKtbMqkMG80pgj6CGnl+TjZ6gQJ3yh+XhWZ+heaBDJJlXDlRutZZzPeFpma0C1r
pB/77C0scQB4PX1XjWOf1hkRywde6ling3A8WKQtAbhg0RD0qaq7eEPKxmQ6Dpaz5xO9xVYI5lcX
z/u5I2EGRqLfp92coI6iPWFvAUnEsXXhHScdtcwgHEddGqBKI7kMPWyJaxTtqyjSW3Bc7B1KseTF
j6BqBhAOzVGjlwwqSucX2F0CrkIKHjkz3KZTmA7SAk63YmsNd1QW89JWOZI1PGSr+yBNpnwg5j5g
fN4YBVsOSMEwsEJKSSFCKzar4N1By1CAKOcxcRfGVXfkYEE8+zPYkSkkNuTiEdYhDFnV2O69ibgv
spPRuyZB/d1JNI7fyPrjAX7V8bGWmJhTRzW7eYoQhT3F7b2JlmZbBq5+HuZweJA1DpDGCC93lW+j
VKpQMLSfFSxvJ+XY56WVICOCWdY0aQNRV3iQDARqhfX2MiqJWPqhdt2iLVd5F4cOMsTaULrQHfkh
tqKwWbwCbqrkq9vaErFGMAl7ZxHI7Z4Z1AWcEUzqeGiLJWo0eJ20lhlSs+MKnERVvvtqHbN+KINv
epJw+zJmKVo/8p4mRD9dxFS6VcpW64P8x/ry1+hEJNhBwAW2iO8uyfIAfs3UZtBwTxsSql3dK/9o
3YgBlvQ5QjBLJo4kbEOThUY4G8uTBERB1zX3o5yDnC3olcN4sPkyahBVk3m1Wb1YqrLWkyhmjOHt
k6MZL7Sy6s6aJdLpZEEKTGXvm4dFTnYD72kAZsgtrV/BUCL42wG6B2LHAWvAEQUdRxRNsPzZNIMC
DNMsxs0kzIcPA85YmQmlscNxM7Vh5odl99ggsq1NhwVX3KFO27e+g/aSC7ZnkSoh8tfocOap3MMN
mcxp0hCnMNSV+9HUCEEL2vYM7yV+wO2lmZkSupkD2YNgQ+vLYLpyq8dQpSPlEBTBYVGdBgrLfJNM
clclg3cOUJF+W0IY++3jlQwbInn3oOLELUamw1Md4LwAo2K9j2AAcN96g0aSc6+RdeXUy13saDtk
ZqzXHVc8dDApBxWXhJV6cWzvZRElrFA4dl9IM4Vn3+sblqquU9s6EcHG43rB2Y4SJIVhcpkNblBv
y7ZyDj5C67eLnwyPDiPdN4sie9dZ1h1npHPAbWUSTd7UZRNASS9Ul4vOVlkAm9k3FgzRq+rBVAbR
uKtTxOFVLWwS0NZ1HnWOCWuin2JpxQiBlRizqgGjEbVddYr5wAqCCPEr+Yn2ScbthD8QI3txQitP
SL5g/4Ej62y4KNW2sZJufdO4uYi0nwcWDwnAanVv6snWxQKx4Ya7BBTQsONbuHwGp2SVDdZN40Lp
qhm6zoYemBMonkHR0L1Uo1A/DKn9Nxnz4Duu39RZE/cu3ClA8yaUEJBGXfl1EMyZUxdowUZ1Sueu
0yY7XwTTa9hTf09Ub58HxyAAw65Lqodx0hHaOmpgEV7J9rHzUCchUqCG8erInTnJXFL2eRXW60ZV
ngXRWdDrRXW2y9HiIfm3Snq50y7XGMw77qszqOQIsscSb1jMutMQLWMxrXAQzYaJDRjukpq/dY2O
xVbNHboYvvTourwhr3o1FJx7CJ8DoRftezJnScQdFK5afmn4qL7HEhVp4a4iiO54L+Xw5HJwnt4q
zMkQeoyGmWeOVPYLiAjuUXa1u4tsotJkwD7fDizAVuIbwCZPYReXhdFuUPS+7HneJS3dly6d4JiP
myBghrb0PzCLaFO31dNrENV+Dgqyv0clNvYZHGjVcz3XMDcNyKqCNMJE5wX03aDKmQ48gCFdQg/g
d4NzW1kb7sZZYkdgaEc3U1L+dKG0uUetMqSw8gvd3BAG3aDijfFzVu40+oP2HpT6pc+sH0ctqN5K
LUXScfhTlb3gGQGk9V+59Ige1F2CwnaV7TZBTHMKTyuZxt40vkSlrPDb3GTvEbv8YHE8b2H6ILIZ
N/HRTVbnWTVhmU+T72ETCr322AL7SbWEki6F39a4n6epvawirItBtGIDGhh51XI2hwQ12qEB8/0E
xaPfpK3TOZtlietcy4nvlpjIbaQCce5mCqQFQL0FK9r3t74H/caa2INFtZ0CAMIYknX20qA3yj3E
IiPNBwqbnU9WibcRfZEAHayVZ5nIsAhZM2wJWea0mkK+KUNuzkavyw4vcJRRO3dFUgby3DctQysQ
JdvRH+Y0Qif7phpao5ZbxcaVtL8vl2jC87W1LLBnP3UMrZKbiOUpEmuPnkX7O7/Ua1aKKd60sovv
hqR099otS6TRWb/MvXoyRS+j6RBjCU+olqfk+xpgmaaq1/GpJ2WyawetzzYGxUpNM3/mprXfUT42
rzWZ50y2OMJzDW9B1CdzYy60Ia1FBQ4Yg+swvJNC1yeix+EEk1uDE3qqqo1FY/qg21H/lyyQPME5
CZ6KHIkhOp3RWeekS5wpg0Qbu7JCizRGMS2wEYON3pxLOgP5amskzDcSIBfy06Bm4LIonQYk4hA8
CUyOhH+ETa2XzyyZN0EdhwAZPf6CeHaNaWK9oFExHXt1YskfsJpYCqcofoqEz/LOBj5qzVUX7rUt
S1sEmJgUtIgSBv6dexjhZllh6jZ0c4YoL/aGGsopQMqLDuNq1CGpTXceCLx4VTv0FxCdl4eIuGyr
Atc9DlHVn4Qn5A+oLpKNRgbclnqhL9OlNuUWOCKCQkzrpp7TLG909dZtFJaLSLFv1RedWOdYUzo+
htUYvCAJkOYNkzDo1cjOPqAQdPY9mXH90ay2swTMOpA1PAG4dw9hswZZjA4IB76jd6WKYLxc11WU
tQyzQ5wUcFSUPQl/JabGyVm2Egeb2w0uVLWKxrtFlvFO9sg4ghXYnBTl1IMcPrC4BgYSiS6+dnXT
DLlEmxSVNuZ09WjZxs2ynhM1NghIWuz7OPjV1lYVvcQMdopp5LrzCelR/mML45UjdNoY7QtSoiYt
yYLEP/RIbTZCTvYNyJ//H23B6QWYBl1IGXjBHXExEiXLGEVpEESgHMzAM77B6pU/zT2dgnvRI0sk
DygbwqwPF/0exU39DFwsOhs2+kseu7y9E1NkNryx9V1rKwrdRB/cX/N+cGCK/p3pRDzGqppyqGow
Y6UgfBTxHA+F8BtVOMsistVJnJPn9oiF6ly16RrpbnreoRWiBkOBMFHx13LkA6SedXdfYiMtYtBR
dnrs2a+m9qNDN87xxSIgbFuGntp7rWqfXa1i1BOY6Ly6FfBSib69gBrI202hGLb9zJ2Tjh0DbW8V
rmmVYJYd4zh+J75bBmmzDmGfgyDu3pcmljtHc1Rsa4sOPnX8CoIJKUGKZzWhh2oAURnKFMSQ4Kae
Dex7dFq1FXRYXR+zy0CSCgMOPm5QESJEuu3LOWdj4qGHU2Ax1L19tJ5sQOUPPAyL4cjlbj2n5uU2
HGbxM0YNdYgbGfmQRcTrqbcAxbJxCcPNNewDZ6C03zszCLjmTeGwnefA/VIupi+sdvWS93qMsxCr
/nE2kJfOS+t8d9pqza+XkxGLrQZpxA6SdV13BwmNOJdLOOdX//NfYiLvjjPMm7maEO0I58cNSaDX
aufVfRtU0N95vVm/aa8GMhsnYzHOVf/SocgoWslE7lRdjkMsh3tBsuzidSFbA42Tv5uXzv0SKthT
wxFH95CrCAd47ATFUYooKiDyAcYBL/AfHFNGGMLWYYZbdEuDqDSS6M0UaISyhGjtVsM7xLk2sX3W
1ZSkggTOD2e2yd6FofBDq4fhBOgClk/rHG/QiiU7XaI+6znAdIFzbNtJHRcUzg2HCl3eApv13t8G
ley2s6U/bFRGjx1pYpx++DWCAa2Dy6L9kUSaneEvTI4CW8uzM3CSaSZDHHulvnSwPs9HjBnTxE6o
BLo+X0K0QbaN56wKAbnSOurfMBCuz8TDdu0ZZjJPrdHRhZlXoSbBv7cNBbaAgca5FxL7vABhC0+Q
IztrxTxlzIAXt8VcchQqSeM9YmMoNxbSYtSuXnuO1zJA1Ys68MklDBQ4FE7bTrR23yxOkKEVQ+dh
6hElNnBwby3dLddT8ARD6TpH1YFjVa+8qEpiWDqRKMkw/VAXaKHkNytGxFtBlpatSSNhf25RELFF
FJ6Be5fbX+F7Zb4mNAKxO3EEPnmVX01XjXer7Okz3FW/zgOBf8LA2Ndlct+NQ2Axo2YZ5FAYqRxe
JkGOEf+7t7bLr8llAOTMAq0L3EcLsYhqLfwIO08KwB2yROs7QHqTaNzETRK/2k7a536tJMtqjWQX
rbw6SeswMUXlhTyFh0BUyArbZRQBhobezO5nQcyJgVD56LMVy3+axKOYKwUdH0JDNKqUAsdYe3am
uLzjw9C9QSVnYazrtdsBpk6Zr3mTzz1OQjX3NpWoShCcgeJ9EyEiYVOtgP5QcIqLQRmY5GHEQEks
I1L4g5dseuG6+MdV70LfJDkq0biIQgQi19KPkfCxeq8BX0zR2C45Cd/KIrSlfhiWoYXzTCcAshC2
69WUXMC5GAvtocQWMIHJUa7qbTkpHOAzi6a0RC7bF9SEwSWsBX3XiI8C2ooEuMUGK8TpLGkzx1Fr
xoLlR8XQv6Xd1AQvtHKekNTWjMXQCv2eEKj2XGdVGwjx+svkArGvw7r/6q8V4gytXotAxTIPx/H6
eqE7QQgHy7kUcTY4DnzdCc4ov+X8WxPiv1vdxt+IykG24zJMep+sZbf1SgyfCPCkN859Z8dINW8w
80ajxIa+OpVLUCF7bKjSKoYWJoqnN+xBAArKDrdQ9tNzI5Jgg4QBsmN+GDxA/+Phh0SYu0DaTSFx
WoGQbg2mANdtuzfIwasd9yfofvSVjCW9g6SObjvi0rTUc3SoLAY1XEbe0a2BR2N6BLsfF3YyZsWY
E5FLr03Y2xyVDj517sSmJVDOjWLp964bRZkEtr2F+c+SJzOfMkM6mZcy1ruK4q03LSCCdEUd/hiT
XmwdXZVHs3QLdLC2PXQCrWRQL8m+9C0q6akWz7Cb+oERTFssUOkWyeQzwPBATMnCna2xyOIEvVYM
qY/K6oI3lOY1CpE98iEFdETheij11cMfM7p8ndCfyrLWeIv9+X5g7bxFfRFHWNu+yqE9bOoclRVs
pvqh2pUDnw6zj2lre9eCux6lTMUQugL6z1S7rDTVQRsdKPLBkHQ18wAjyzG4B02ZV1D3dgEYoMv4
qwfQf4e872F+qgCwspTHrntn1hkL06n6fuML2n6n/uofEYlI79xm4ocxCuMwW7TApIrXU4Ts4Zg0
uIIJBzZAYNXw1NAZs7NeA82sWCuzQFLppR3qk0L0AX2Nkxn2ztL6E5RmKty0i3XzqEEIn6ywI85l
2Ycb0vYjFHCk2YCoX+fczE3eozz8uow2AI1KJfV3jihLhAM7vfQKgx77J+QynS2aypmPSe3yQ+iF
4bd+Eu2BRa35OWHENaYha8NzNDB6n1QoKoFU0rM7dtcsvapO0eifOY/YOZk7dZ5H/N9pjMFZkLfY
I4fcx7T7CNkc27YTbWThsXbceeOIagczqno/EFEXfBTV3vS9/TZWqzZZ0w4wAe/o8n1GyMVXU4Xm
sijmb0gTultMpsLUh23nWTXzcJHeIo8hd/0nZMARJ2/1ootIoonAcp+2qh2TU1PL9cHYKSkCtq5b
2lUhtBhKArAcKwF58oT+HLsTIFoknfW6gZ4/WaoialYf/azjsazS0/xdE8i1DRIaHQBjBusi8dvy
mz/2XgEzCbaNvJpv6jCeHiQN5qIDXpJFemUHAOjtAwKdaKbhp7Fh8Lp5ihgzzxHMYLcOjetz/zOm
RD+D4W/CtBrdARqI3uu7ix6N1mmN1y/zoa1FAiCwyNdgLfHq6EicIldEuNy13FDqridRC3Rvjh6C
ixPO/Q+MvSH/dj03fEOhM/kpxPfenE9uNFVZzQSgjpEMzQmQeFCfnKnqwGayGgNkpOI9VEoBMwgD
LywWQUVT8HLG1j95sO709LLuEIrJXksVkE3ZQ1i+mRdJTsbFuklpS9tv8NPQ723jIJXStEH5Fb2P
QPojo/sgUhUEQ4MsVlAC0A9Zf8XQ2Z9M1sfxdTIPOTOimuF7kHjmrkxw9RBec5UGa23P8RjYX7wi
JOvETIqZQhaYtU5t7sTq2kfqmOpbHLd2a2Nr3BTxg022QvgvsEtwfVGQ9x1Xr3qLLdJRTBI0/2k9
igMgJv0C2XmQTR6sYbKpi168KVhee97i/Vi78X3BunvpMeP3tsoR0w7S/xKyZxHdJdCnn6U/gPcC
T7p3xzgCUrqm3xCO6wMPRZAUOP1VW7c0AUtHtUQe+vS1oehSpb0M8C/EpoNTMNccZJ1tQ7wKSnQR
oSgrHccpgkBCb+55sn9ONMrpVMMGwSl4olpETVfOtKlGDFASG03FhK7voFfIy1JRk+QXwoflUzNB
SJJO46QeLaw7R7TgyHrMWl8TRFZX626iTpxdA1fvpQjQCEtAAD8jLXp6mFbtgKWnxmJFB4FBLzJN
2xQGDAjtY9hPQfmgOCL7WmLgBXpOkgHJYg/WR+fLZ289TRhFvAlkzTxHym/OKJqmxyZam51ahcyn
FmOKeLQRwJ3B3U4x+ukFz+e+bSlSKyqnyeLAYw9qLZf7aFnOYd/9V40tvaggUPkgZkzCGyq2AzqV
1EFkU2E6vKVpPQqRBx6n7wuG/Hv4Sg13FgdjHohJbgEHd7DzW5Ljyi2a7DgMCgKbE+QBBSNwnbB7
x2qr7ykivjeqDJZ7d7F8D0gnuncx/MgGXVe5Uh2wA3eYgJFrUxaYGK27lUMHsaAp/eLHYXMHvuYC
h7+A32PMU8GNa8BES+O2qdkuSP8BDWL02vE0jK7/4HnMf0dv3e16OUwjWCkLQgo0PEdSzy3dh4W6
9eY6g0bU0yKgsHXRg2AiGgG3Bacmo4Y3hUPwbtYTECj4cvVn2gEO1xUwnRyqw3KHd7o+duHANspD
0mPaCMSXQpAwoKRvo6F0C1al4wWoRzW0kHBr9MWHCAM9zJdw6sJQ38v8yjMXjD90ujAk7TmoXpds
Dhr5o4Vpz9qU/RZ+RWHRwTL9ExLmR7y2GxKmiIRqovjqFyVBnZGtE2xAMjjVxMRoHct/o8HSGzWF
L0tPVmBuHEPAhhLyKPQIAO0b8fxP7MJbq8JhpOg3EwWraDiWVCmRcQf2lBu/V2JNir9/xwf0yFu3
wtWC+tXNMB6aBbqhB+y4f//cj/TRt1aFaCkEjQ1s01Q9HepJoA2tq+w6IOVNn9dcHUztAQCatx6I
YrQK9wMIdaT/hJn50e+6vhm/8Q4TNlpsbgHo1fJliJ56UMX//sM+YGTeOhhKFqNrg/rn6DeYmKhU
k18hVAR///AP3lvnho8JjAzpYgKC02mFHo4OGQkE1u3TEn3Crv7o6m/Y1T3BwbAwzo7zKtBS7vjc
A76M//Hy3f/3pmuK4faE4fHRYtLnM7fM0ZVughCzccdpP7No/+gm3SzuNaG2d1jFjiA6ota5OF6/
K8erl6f9ZPv46OW5WdgsGXyNh7ochdtnzP8Fl6L87w/4j5+MIu6q7/jttQTuCl+leUoOTi23nScK
xwyf7EZ/1MHho69//ttHd+4EGhQLrt2QuoB9+N/I/CAdjEQr7A5JtsbzV2LZZ+vgj08BX3fDq6b9
iDleaadjSJFBce9SeCDVj91APmHzfnSnbhbwhK4kIeHgHzHhmM5MdcmRqpj/+LfncF0fv90sPSwd
iIAKWp25Pggd3zUAtP7to68/6LePNqCicUyzEtgkx2Va9wVpo89suf64fHHTb5bvihbXWA9s/C4G
yYR6yw7GSbpwhLz/+8V/9AU3K7iZZoB6mIkfYXZ1gbHUjDRq7z/u+G9///w/6pjwA27W7pC0gSlH
I0E4X6t8KTvvjjnXkiKMqbeNml4/aMwRHjrbx2eLCOPpX7YmfPHNkg4ZHWcbQrISrxo6VJdcFhQe
mViufbA/0E8e/v/O/v+PgQ7b0JsFPjJUYn4CNTYIrtsKZBS3UXcg1KGmND+M7I/UD57KTu8UtfyT
TeV/DkN/+tKbpc882rrEa9pjEhnvQmiCShK8PpsD+gcsE7O+qMB82TREB8i/SXgeuFG1Gae6TBfX
J/CQMv6uHmAM2ARlvZl7ru9AZgy2mHT7M/pvA0pBBQQpJZHXvwO8r9OgboZ6V02jqUAgWu3ZnXrY
tDXdtOsTOly4jc0ZWTvifuSlt/UnOp7GeDJPfOToKoap8QGcIA914niJkTtr5TPXGlkCgEtjIAd9
i8Kgw2D65ET1+uAPTYJsMcM2pQnDbVLGUZ1iPAfuUTxw/qX01Avo12QrBfV+SqBrO8w7m20/DHqv
/ejKNI7dI4UE5DiXoc2Vt6xweqvdy4p8r6Imo7eVjHmFsH4NepDFeD0hAaaqy2TOawm+dTVeq8im
Ce/r0J83nQrQKpl4itC7raLbChPVmyhYvRMIp85nh8YHi/LWHDJGqAqGESQ5eBiNwmYNqaKPWP+f
rIwPNtr4ZqOdHTbHarFYGYA594kEaUjN/mdR7h9d+/XPf9sNB7028RBgN4xnDbNTTJMAyCZAuP6+
n3z08TebLSF9j8RVao9gnN5ba0CkdaZ0df/JZBHL+WbDnSnzMG7G5dO1RehFmTfdhdfRJwv3o6u/
2W2dEYhwrVHulRjB0t3II4xF1k9uDfU+erI3m20prFM3blcebI98HICG+m6Z102CSfIxauUMn0U/
BNuEePmU+D+57OWPReK/J/Ca3gzL6r34Q+XlprqiSgn0gwWYZmzTctZgSt7zl0ZjYOiQZjhhfAO+
YcvW8CHxQOdUIY/uMIcat3410W1Jpx5O5dW6Z04FYlw9cPCfsPs+O6yMN2gBzMPgTN8rKrkGcWZe
7hsYSG/iTjdvSciXA1DJErhv5z+ZBCuri+E2j5EKOkkQvO8iW7osGyfTHP2Yx6BtOYgsWzQCXb25
Sktf2K0mkz6WFm72DWFrMdWUHMIZI3EAdkgGhh7iO8Cj+Xsgm/bQuuZqSTl1GMFP4WvFafgykmm5
M85kL6Fk9go9BwJIbWM3CFRqXujQT5dlhVlfE0kNeQo1X3UTea9zQrsLWTWAcTA169Oa8OCg+egD
COD0e9k241vs+7bNy8GhmW/ddgtrqeAxwrDtQFzfXOaSlAfgID+kDcEFX2MXnndLx3fhOJsvKiTx
yUkCxKhbAVKjixRxMOsiDgDJB0e5D+pC1GsDcQXM3HjvmJSDHfR8VVYdJ60oyNMYRaWGmCCtuAvi
f2jQ4Ouy/QWiOnnyatofR5f730gwqR+0Ks0GdkTziZcC7FpIhU9+PYKiAtHNHoIJgEwUBJqhoi+8
JAizprFfnZpIjxkwRpV6Woln0sNWdIId4j+l72Cx3pzx5Tz5cPqCk+tITvOqL05CTh2dP1msHxS8
t56l87yifEic5BDq7+CgZ7CrTJvwIpdPF+x12f/hGL81EGxCEJTR2ccHs5hDiEIyhQ8/6F/eO3Qp
c2pdBFSDg4RIlHF6ctzkq0nqKePRP/mAwJT8pqSfMRNyMfKPD1B/XcdQtNT7Tw3hP9iMbrPUpTeD
igabjEMEMAiuBKz6zIzjg5oyujligjUgtq59GO/1w31fjjpHJMqznRleNiAmauqKya/3FKKhvx86
H/2U65//dqYFoubO6AECiGDtszESzimQFbqfNJ9/Rk7wGG7OHCjW5EBHigYiMMGRrXp6AcuvekaM
iQW/b2j9nQMqwB23gB/8Vk05pFuAMyHTOYvSh30p4/YTB6yPXvqbE0rGfTzEfZQcFvNCwYPvfA5P
iUf9WaDFB01rdHNEhWFdiVK3WFSgAuVRouGlCvY4Zgu1mwJQbH6QwRv21o1n+8m5+MGhexvL3dTo
/eohhpVIfPHdsz+NGVCKT+r/D+7Xrfdgt47GJwYYKHWGrzHsUllVHV1Vv0h/+eSRfHD9t8aDAfwG
46VBvSbKOVt8/1gH/ZdRVv/YKd26Cq6uDFw4zEWHZBTgVfVOuH4NKj48gzmwOtkEHeU/3qzbypNP
fQK0Ggwur067EvPOaEgDv82j5fnvK/WP6mPkH9xsDTWpehNIdH3ISk8DuaTSmcG4R8wCSfEvP3mj
PvqW2/0ggEZBthQaedr9QNVyhge12iTO8qqFxszT05u//5yPHv3NzoDtoNdrxbxjDKwcwSMSfHkl
M6Syff+3L7hZ7ogwQrNBhEWUOSwdoMVQGMQEn0DCH62Nm7XurwsCyhw8bg+4XTO76RJ/Z8FpJuyT
5/DR7bk5/zVNkPfZjBhAsGDvMHBA1h7WnPyzsPoPfsCt46AllYDjDW6/ldzPEjWrM2wLwOftunEr
nbEs/v4UPvqem3Y+EohqxgwfHZn3Cto5vMUtZrB865H//v4FH9yo4OagR77lUo28tselQlcGDcnP
hAWvdR394w+4/rDfDkikk8GugLnJAX9JO3gnkvldDlXR2U9+wP9caP5QKgXXX/bbN2BQGVi4dtfH
EH32ow1ddQ/IEzScyoWFNqb0h3C5mhf7IcMkS3EBnD7gBddemUPtQ7YDiYPtoJpgW0UiPDVl3J8J
HXkWexQa5Rl1c2prhnFsy+iudO2UdQreEXYgY85BCrusBhwnqVnyFSeUCyr4WHmfeON89HxuNhSf
iQkTPLg+gFD13kVzlXuwDzdhsP+353+zj3hjxxLEVJoj8z21lRF07w4ofDvPI+W/rcXgZicBD8Wa
gAYxeMlkU01XqTJnr3AF0/nff8MHm25ws5uIlS8wv8cX/B9nV9IcJ69FfxFVIEDAlh7cbjzbsZNs
qDj+gpiEADGIX/9OZ+XoWU1Vb10u0Rru1ZV0BvD3hoPyeXqXdd63sSqGuM0wuRzUs8vSoq8lFg4y
4pgtSCzTcsu89wb8GwXiwEUd0TUQoRkBECesBxLRAexLFIOBCvC6UVKlP1l2kZiRHelKiCNGKhx7
JF9MebhJwzKRhb92AWlYr7oMoipUj6P4AoEPVi44nHY/ytztdiDw786PkSEj6vqHwgVlowMcNhlY
9ZaO830FIZ1FZmCqcW9tiAwrSrcKhx9AWS5wnU9odFeQCVw9FZf2nTPcqzy4Ot+RUwR/kbd0s3BY
9Ea0HyhJRAluuOxAXJwz8nq+8b+WnF+1rsU1riNx1+lDU8qlQXvo3L7clt4AsY5e+upQq3KEj0Pe
fauAQgfjGufypW/FAy7CxX+qFdke73bg+gxeDnq04+MSYQIhHwB0BuCPM2SHKXMCsW89qOQxGYDX
ev6Hm9aPlixSeyrCEXzQZMRdtDNCfg+wsurlfOOGI4YuqLj4EMIGuLRIZCi9n3ZTjT/hsm19c8cO
zhLgTFUc3E7e/rYh4L8W1KYeaRmjElKBQI5wC6HqMrGPygH6oXs+3yND47rUYumizhklXoHcYD5m
afC9Kodrm7GVzGoINl1r0XabuQ4qPziS4Hngb1Bc3I1AOtaLXPmAIQh0tUU8NtQlHx2VuNMALy+w
LN0RlymXDY5We0xhxAIfWj5HRoEZ9MPXKbBhWOtUK8dz0+icJuVT5TGKdFkqjtGxihG4zsdgSIFo
/1M1T+d/v6n906B9ap8WwDaCug+HrfwmBffXrZ4Xes/h9ny+fUOWc7Uckfe05hZu+o8BH8GymYMb
GLUwIJmrO6Bln9O6vgRqYEe6G3mnYCvTWE14hA6GDU+Z4Mp1Jg7tnn4la5iWkVYBAEXUFi4oTslQ
Q3arfMBF2IVrSIteQvCy1bs4BmXEJ5s+Wq6Fw0vcmV4Ew7BBY/x3kkHmyYs2w7MCQ6J4qWFmthGC
qsNcSbE/P8+GJKHLK/oFYAaFOg2/399BceaXKKpfYC6vNG9YRro4Ip/Y0jGGwZcyjA7L5DbbwapI
zFg/HwUZgPn2u/fzXTGExP9JJeZR7ULbZUkifu9kMHHhNyHAkV21duVhGistpqH100Mb65TxvCau
WbORYQiRmLXCwtS8FtIp4y0tnBn3AzLY9HgDkz5cmJa16wfT8GgRXU8dNnAPFzZiajfV4mZblABX
eIC8y8t8JSsZYu2vkdenrLT4BMWWnaukI4EDUMPYAHO6JpxqGh8tkFFSdH1KqH+EmhPZsFDsgNHL
YfCUXrgp6EKJDh0cV8BG6CijcTsocU1LtQUs/bLzmi6S6Nt2aPHe40kmXQgXQXdj4Tt/uLB17Tog
leMYpP2IS2bczYHn6HNUbOBcswB4z/MRZpjevxqtn6Y3b4coWzyHJxDHhe/9vsBj0GUtnxbtp5YV
9N0XkBtEko0w1QylCy0fa20vNv1sLW4rPN4FYE3xBGwRkDa+WcPv87/aUDPqjuFl7ldQp8ixXmx5
IlXfzZDOg2DECPiw2rppTTYO44fzHzMs/7/vAJ+GCKpPWS7Kqk2yHDZO7ESJh/iYtbV7b+XmjZxS
wRcHA4f8OwsO7nkcGO8qEKNlsad1wOI879OY463vuYukfwAV5OTGF7qP2czcYzPRbj8ISP9mNIt2
ENgb91Now9TKz0R4TXEhvK18gpfclDEBLjjj35H5CRSywAZD5Ztt+7GKXs6PkCHD6dbkftWp2RpD
lbDxrQPBCxEcg94P+htbqSVMc6Dt+DKgjYRqTJEo2/1tCSc99sS3tl3lyd35PpiQQTqaFwJsLZ7R
PeyYuH7bFLwAOR3PBfu2HypQnCOwNayp2kVTnR8zRzlgP0Lv8/zHDYGio3yHFAr5rje2J61lSGwI
l+0qr5Yrg2dq/VQjfFrAIN3kCGy/TYDx2ISi/VlY3vfzP9wwL7aWPqYoHJlduP4RGpF7j0Dncpk+
PMgdXNb86bOffrmjYArn9YF/dJtRYscH2R8qkdulX6tRDStXB/Sm0uJjC5WHBM9yVQrCs/cGp8iN
Sn+c74Cp/VPAf+pAB5I7JB9km8C1p4HXHuRD/U5wgKfacB+INQdZ02e0/EHtduyYtPxjCTJkUMVp
mUFR5SZvxMoGZJpnrQSQy5hDrVGivkj7uON3OFEV+Vp5Z1qfWnD7kSX7qiyhW4/LdDX3myLtVxbQ
1xtFqON5w8mfobhWNphfQkEcAjZjcKgoYsuiy0H1E9jNUTo/jbJcVqwQvu5NqON8WwvcjbCLomPh
BOmDTVO2c8opWunQ13U9/JP+XVDukA4W6eElF81dLIi7Tf1n4FjBuIIC3LKG1DD1QQvrFKwxe3F9
7wjHCAqQO6gTtCcr9ZKpcS2o3Q46QBBD85DCHz0r+m+xwo/z0WYanNMXP0VbBBciUUHVLql917rD
HfcB9xb2BoBcUEvT/rGm1UpNYOqDFtdRXufYrxeBu8jxtnCH68kK9+c7YWpai+XKnlwvKkSTuDAr
hMEISaEYUm7PN/51HIc6vndoWwhBwn7vCOU+Cl5a5Ktb2vBexbVV/Tn/ja+TESA3/85CH+HoDLBZ
enRwbHbh2QTplRhSEXG2RrwxfEEH8dKS80YKy0kYtWD27W5kTo4hmFpB8X6+D19jVsBW/LcPDJdp
iz/P4GF3I7AwvVcjKU32hisgevzKgcaU/RuaC++pvMhizwbb+d9PWkpSaE+ndQJbYxZtZjjGgloy
1fNlUx+eBvNTcDBWncTrAngfQteat2CBZVBTfjg/XoZFG2oxbTlgz0Kwr0tGUt4UpNhB8ur3ZU2f
Pvnpdw8R8jWeQIF3cEHPC14VX7kAM/1mLYZznMTrosWp0AEfOZzv2uzb+V9sWp5aBM/TCBPYoqJH
MtLXugMYEzoiMZR3cCE5dWtnZtPP17ZkH+IAeQOOYgIByw3NQdaa3GDtSsTUuBbDXjTDShKCB0mf
QYCJWZBvKPju/PAYYksH6jW+G1aDhRtU1NubBfIQXglQOLdv+ODeodreDqTfi4xenf+cIeXpqL1R
lF5htXhMF+I2TJ04c/+Uq9g2U+Na0EZpAHAHNAOSVnE4/AabwG1ia7pwH9ZBeZaAXq7dhHXiuxgS
XsGGsICb+PmBMSxTHZfnKTgi8x61uwPJROgEKueP3786YJhf1r4WuAUoZaS2uwZglbsGCHywSsrw
yR4uSzk6DE8pj0Jmom8SsDdykIWDD99d4wiZhkaL4Nr33cX2CuzBBdShCr8fdoyAShAOebjPAUU4
P0J/D8j/f+4PdXhdnedzwW0oLPS8xRmhHsYpzicIEXh5yK8mqKrADlVNidUQsqeeAxlkpy6WOLDs
Ynv+NxgiXYfbDQPkYiVC8iit+qkgat818uWipnWwXcVG0pUUL+fg8vPYyqcN5Gf5yuoyVPY6zM6D
MxGMYoF8VDlYKBCsbrzlIZ9/UPUM/XpQXtq1dWyIcR1wV+Vylj7w30fo/c0bGXF7Y0NnNhZ45lvp
jGG96ea91TJVtq2Id4yAWM9t6BmHUJXtX1z+dH4qTH04/f3TJppTAZp9gy2p8missrely7fOtIbw
Nc2FFumQrIOqrSdRdxcETHzl9HvGg/BQVV57ErkAgQGSU/l11VfBx2Ud0jbvaYCYAHSF6VF4uylL
4+VEfp+n7fnWTR3S4t/vylTNKfWOVsVvle3BLzp7VXMJ0GCxGy2WxUM/OCsfM82NtpHnbWaBFYPr
da8CVyqfsrsiyG+cIss353tj+oC2meNSa6iiAL050a1Qpd3YfXcU7oUZRIfdzXKChh5Bve829g6q
WGBblIeLfrlu8AuB8MmZQt5C4NKNwc3YDOo58qeVqDOMiw6zC1ueF0O4IOrAnCF4Mik41LjLlUtd
Q0z7p79/CrlALlLUFY657ckQ7WmI/iPDsS/WfrypeS2iVQiush/hx5Piuu69R9pOsaLXjV2/XDb2
3r+/f3ZkB64pTMo6e7iilL6qAnUN5Fuvz7d/aueLvc/XIriBIpYHZVcHmxtEG6H0KuKTmPn5xk1T
qwVw0xSQOLNhqhaw6r5eXBCeYONWt6sVwt+nhq9+vha1ygr7PqoYT+icQYYIaMY7N5TLplmwSfSe
G8V9SKOEBtAFbheSfYMUBWjMkBa5CYK6vqeyh/KtA2jIhatZi3LINeKdAntHYlsjyKAfUwnJEcCp
zw+oYbnpKLgASsg2zgKwMssh2IGLiXCWGzF74K77Kx0wLAgdAhd6NaFZFnmJ9JdNDo9BsZZhTT9e
q9L9hbKya/HjKd3W3o+2fO+m9ya9cGi0QMcF41iXdgNxf/rudd8a0sdL+1T6F70NhDrsjfc8zNo0
pclJaDGG4+lJZzRbSbCmkdGC3Od9Lxk5jcxUx0N6Y+F2fQh/tf64EuWGQPS0KEccgG/vFthBYYxc
eu4GVDsYla4smdMEfhGEus8vhho0w1aBNdz094C9vUMrGY6HkRPtbYqnzHSQK9ncUBHoKDW7m6jV
kc5PImeOe/iDu92LT8p4JPXGy39Bt3ilS6YB08K47eDkMuFGIvGb8ACTlHAP7OnWGyDEeD6SDWGm
o9PCsirmlqEnkGcFwvGZ5d/PN2yYDB2XJlSVsYASmowh66+jpq23tarVbqnaKo586IfDkLBc6YVh
4eoYNYURmiFw5iWNanwIPbHfs7Bh9BLc2SW0/c73yPQRLbK7uqqhXNX7SVun0NGDWOBTXofAt6yM
mGFR6Y7A8G5bUuk3XRIuSwTF8XL6UfApBS2iHWE+BEk/KGmG5YEtLFo5NRuW118u8qeqBFq91MZx
LEiEJeO+oYcUD5tw/FrJhYZX1FCHr4Wl25WTFXhJgOCQMF3v7CsRQJIKZjcLsaAydh9Bm540q4oO
pvVM/q1TCgh0p+AwQ9EWznJR8J4v79CUjuf21i5e3f63HT7w/M2GlxrKl95/kjgrnl8ef20kv0g/
rlYDVHwuCaztVCKI3LCufqUOdOBEDTyjyg6wyYDBnryeO3Y1cPnfHEIjjI30xWbZde74e4gG75w2
qFdWq2lqtczhycFqUq+FlWMOFqDy+CN0iK8D3qykQMNA66C4EbZA81ByP2FwtUile8hU++38SJqa
PgXIp1VZQ1PeZ2lAE1vAzWSG8LhYwwoaYlgHwk1CzBCKlE5SAYNShLA36G78sQQRew1L7Jo+oaUJ
mdeu8JHuksJzZwit9eUVXg/6hMk0wsVUmW6U6KwDoFlZE8NbvDlY4L3cU5hdH5yJzrDBgcpJ6ZGO
baqiVwdXZtBB69X0J1pAAliCKAceALK4PHTs14XV8p06FqTbpkZm3+GMsSRkztkPF3jIx9wZ6hn+
O2S68YeU7uHKbt0BF27t/A5OeaKmxUtaULzJzBz+D5ctPnJalJ9m0Bk9WHUFDRZGD4eh0C1fa0mf
IRqzdhVqWN3ktHQ+faCCn7nHu9BPCrgOZiAoc5gZSOvpsgWolSlQ1Vga0CRkYkXtCwNTIsq8/843
/RfE80WW0LF50gOtfhggLVM17fiRcs/aZ2neHGY76H9n2ADuZlX5fKPyhj1MvTOPMW6b0odFDdPV
1A9sLRQMG/RfWsKnIZR+DwF6oqBxwy33tgdZjsQDvJwfmtGH1R8EXOBpNcBz4HzHTZ/T8pEFVczC
IZFM0gpWk7hevO45WMMznR94yO68qV2pkA0PCjq8D0RCyPD1giTl4J6sULoB8uFVSeA8JXo8QfbQ
lrS9Tm6CZoRQju2PbG0LMKxK3Rh5KWGYVQU2bmgD7zW3CAxIeLTYAqLTqwIwpm+cxvfTtFnwbqr6
ohSJYuo1z6bxuEB7Glbqq1phhvSr2yS32KlauLqRxHL9u8oXH+AvdCuJwZAcnVOvPv361I+gsZrX
MIvtm99117AYoqXOplHk+2SLx/NLzdQBLTnAuw6vPAGDDDLJ7nP4kELac2UVmxaXlhmcYbGm1AU0
D8i5/ZDDc4QGN0zBMi7H+X2CTCde3ly6NlymySb/Dhe0HtMGekJu0vHmxuXqQXLvHYLYa0WCaTq0
koWJyuYyE26SZiqCE6M9wJyrbqJdeNqiKijOrLFITF/Swr+mtOoh1dImy3LHm1tPNU9soAcHLm8X
TboO2LOpLYRd5W1C0zcaPDQwGj7fsKEs19F4ym7goeI1JFHNtK+U9e5b1gIEQ3gjy+G3u4if1Crf
z3/LsHJ1GU7c/Hs9HZiXDDDdhXY6/H/m/nC+7b9cgi92Hh2dB5VlQQqW49JmIe1zS+bwwXXL8KGQ
4fwNDAF/G8FO7U8mBNwQaAQl4Bny9LA6OxlNgw3OYhuenhCuDbLdBIolDM1qAdNgEgGEXOMOCEqy
B2ty1TW84cNH4k8KQhETVORlG14Ffmvt+6wfbusm6GHyQ8nKBBkkOGC0+2+UTI09sZPfWTLA2foq
7zjmJ1KyfsOWCe8S1dcvC6/zbSZzaC0HPN0q6DBv5pFYeyEqtpnEUL6eH2XTDGq5Z4Sxjz91yD1k
OHk/LODQDCxbwUqZrhltLf3kuZSjy0Y3iQRMz0IfHuRs2YSq+lWmpbhuhv596asXPpQFPJa7HWTR
4PFV2ACDgXXjRO3z+V4aNnNby0vQuQ8VH5ib1OAW+rlMZFBviZzoBoZw761P15AHhrRhawkqQip1
+k52CQjgM6SBc0hhsRdL4ZoRT0yX7Re2lpugmdjYsHFpk5TUfENS6x7ewz/Pj9TX6yHQIYcZXBCy
yi2dRJ78xRiUruW8etYwNa4dlAjJYc1IWpTZ4bjvaFK25dX5n/31BMPC5N+QyqvcKyvAhBMFY8FH
MNDnR6tq22vLBciwE/V4J2hJV2LG9LHT5H8qCngLhdiygqlzmONqfIdrofYBrMnhR0j5dDeLFC9t
EBNf6drXeyowbf9+zbG8rnaAe0tgeX+oJrklQBLhDH5+4Eyta/Gv6jLjbs5RPE31o98CxZpFt2Xd
/biseS0BiBLmWtQBgrjFDa0QNcw5v9dyjf5h+vFaWINVBblhmqkka/sy9tPm3p2938BK1pvzP//r
cA50wGHaFRSmbamdeGBnbDpBDnCRzGPo8P+Gk/aK5I7pI1o4V0XTWlPZOUmZvg0ljNOqR68Gq5r8
Pt8Jw3LV8Ya2E0yOqiBX3lcHZ+BX3IMDTvde18NzKVY2a0Nk64jDzF9yaPA5bdLJHCYYbXrbLTxa
mYWvK5pAxxbyirO66xaacHjnHUaS3sqM3cEIE6GX0RhXJD/ptCbt/Ze19f9lR6AjDesBfhene5dk
sMLxYVR1fmCQZUk3UK/JYMQasW8iCEb15Do07/Zd5kl/Ww2SdNDMgaEOyYNqn1UhDDMYkMLubsnc
8doCFOdDRj0I28JZyh+RxyKJCzaed7vz02wIBh3EGGbTNPVljQcoPMp5J6DEeDdPK0no63NEEGpp
ohntfnROhR7N03gYngJohfHSi08Gh6JTMNASMVxVVyokU1e0rGHDgIyhFPESlEIAHbqo0pyjQ57P
D5Qh3kIta1RFBskxqzoNFIxXQ3EAlAw+FuDpD2sSNaaQ08oAyUcLbq8pzkG45goHmHQM0KGyJkCf
YEwyrJXIps9omWMux6ADfqxNZpgUCwVbNpdfD0Piwm1PiF8XDZcOeOQB3Mcni+HtSHqA3Ga4mx72
/oJ03lgr822YER3kiOWWE7sD0y6g127/EnoWnCNSIGKq7WV9OA3gpx17mnvR+D4eCgXWKenrKz5+
i8brOmhXtlFD/tOhjhGZof2DG9HE58Mdryl8r+yVItoQDDrQMY2i3qe4aE0mrnB8zzdzOMZ8XMka
zl+y0Bf5LtBCm3jwnwssnEZEsdSbGeZ7j7Ip6gMshtp0Uw1p+lAWwIOAD2c3v7gInecsyuhtYfcI
ndFvYEm0kI2c8K9x1FrR1eJNI9ssktQH6DI7eG0cSLWdZ5jPOQoCmhFj001oEbbz6jo4iNQfbkTA
gy2npD/k5QKt1xzWqi+OnfOd1cCNuYB37i4t5HecnMjtJAdAXZQXXPF8oSeFbciJRmm042HkwYRO
0scqaptNwBp+38CZ/E4WeB6eCNSBhcJmGEP63TnAlCbDO2LqXXX0xPGEZRg8yWYBsI5Y1MssJDyV
CID5rj9N1x284q5TXGjAjX5Mi7uyj+AZ6UZwmVlysmw82/V+p0ATJZ2q6S0UitQrd51HT+bvEA9N
pp6EV/Zc9Vu3y4aHkvZblg37zILL2jjm+VHBz3ILWyKk0yhM4U0MQbYbTrICPrgAdAGJtrg7Sdt+
Ax/4dLvMonhSKEGPNtJkseWuhS4zO5DvzMIDlZPx8KUmUbps6xEqUzYsjXeYUuJh2EMYlbGg2ELU
1I69CArvMsPV5s7qm7HcMngar13bmpavlsvLBo4EdhFC892CSgwZLZjJz2m3p/B7WjkPmT6hJXSr
L7hXiKBJZhd3c5OENKcPj/sNUOBipQQxZFod6uqOHLBMkTZJ55VX/twNG2lbvywMJ+Dl4w2brLVc
aOqMltNFEIJ/krtD4g3tfA0NBPbYK+YCbBMubxdlQx3ZGsEPaYoayBW3xALfOKf1VTTn/Y+lLtQt
sYNyZecwAIRhNvdv2pXj0FcC9mTAEbkCyuZtd9XAkPAjqufG27mwSI6dvhmmXcAr77Gx7fJP0XvF
W+FEAVlJcIbMrONfCzgG+yB3gCI+dQVU1tS+Rg2zsiwMG5eOfA2pFakyh3rxUnS4l6o/elgUxcRz
t8EM/+7z02XqwWmlfNq8qFoaai2uQNzkx4EWh5AVK4Nj+v1a7ufgCPX9UomED8MjLdI5hmS1iltg
FivlrJltmL6ipQC4BlA4m3oigej+pij77zDw2zdBeuc2/v78GBmihmopIJ8cCfPsHIw2MuB1Eb6G
KSBft7yHc/j5L/x9cv1in6RaTdcRvCrAB5Eks110gM6Ukr1WswMjazhlims5ZfwhdZdyNw/peBi7
KTjg89lzlrrThjWuuAuhiH0VldHy7BPVwW2gc+6znvQwuRzCK0842UuYKg8C1r1lH91+giHCovh1
JkNYKYR4hoXgeOcAiB64kOQ93y/T6tLyzTyHHXoy9IlfjN9UOz5mfFk5FNLTBH8xZDq2lg/RaNX2
0idIlHeOK+F+DTAhu2OEQB61KBd16GxIqG9Zncs3CRmrnwJl803lWvVVQbhzI/qh++aS3r+eJatv
W0TCLoSZZ+LDAtTeOGTpDiJkzqbspPfLX1q2D0Xm/G4HKRMbDwJXacFhoJRT2C0Dxw/USBpBC3+0
Fnjg0vAqb2Z18NqyOHoeEw+hzYpXu5LkzWq9fJ8yGR4W+KnveEnHV3tZGmjuzkE81I6/DTo2HWZV
8msPvrG3ZTYvhyxsvU3vVvmxOPEHABpyBfxLpzA7wFth3PlBV6u46eFcsOkZEXd1FXrLtoTBcnEd
UcY/WBgBiAkjxCh2cvvVmXEPd36qDZuYjkcO7Myxa9xwJ4x8jCGFV9lJqMGOc+sXXJgvSyk6LJmg
YMkWCdaH48tiN/M5u2egtn7Y9uz/cbgfXVZx6wBlmaZet6QtDO3gNh2H/uB8GwPYJ58fKsOVg64A
ShXsCUQZ2EnXloma7EdSVseqnJ6mIL+SVfhH2WqlI4bs6Gs5uK3bgkkkEmxQNZw32XUBukkVvlVM
XZ3vjOkLWv7tGLxS5gKoJmuCbP0M/3RZj7ts8psYnpmXvf0FuianM8JZN8jg9SZTuF4PEGmEe99l
yteBrsdpNyKCETT03ZfuRXgybmBKzdWtFf05P0SGLKhrcErLIhNnHSSz2qLeNuOycXomVkLib777
Ig/q8OPZbeCU0+WnKyVoyQOFDqoHjHthaBjkwZb4XvYwTzCB5aKMbiYGQd5BNBA+KeDovhNOXu6r
tAU1L331YTaB+mKAWljIY1K27iYtKZyEmTVshWo5j/0wZzsCsMnGD9P8CJNaf0esQDyysZhuPR8C
SPCHhD7reFexyd+LhuYcB6y5BrlQjVuKO8JnhzQ0zhXc9TZqytNvUTMGP3p4QcOKqxtuSpjAXsMR
Qr7NRZrB+bDxJmhblH86a7S2JGz6eJ6HPkfa7NtbAR0D4Ew9aGzhPXK+5q6t/K0UotxBKQlOm0Vo
3S9NKuyVATeAVgIdjA0YLawGCLWOODbuawHLV1nv0lxdVTkMRfxvQfoGd9Ubb3jpccJEdXpZhtWl
SvPAhbtr06XHyW7/BEu7BaV/Sz3+dFJm8YI1EKwhoHXBUtWXBYWtyJikc7nrKndbOsAk0G9Bs6bj
Z/rCqc76VHP2HOYuqsJzgGcPMSxsYzv81UM6iAUrOhOGvUiXKrUyB4eczraOYWoDbgLaqcMPOZTt
+YuVryl/mnqhJT7PEtKdGvSijZ4nXO6lTIGReCOlvbkobegI7oH5tR9lCteiYQOosPQfQH4fLmxc
KzjJEAq7LvHMV/c3AYd1CiqL8z/bsLt5Ws2Hyw4LVjgQ+a+4NWwUndzriviJw6IDCs4MeYV948v8
dP5rhlnQIdtAI8yT09ElScdt002PI0gk9Vwk0GFduQAwLCYdu62E4462NUPA1/F3Ebyf3UBuOMSC
WcWuIDa1Et2GTUJHbfuVPzDVuwsueKodfLi289ornKnl09B9CrcSEo2idlwHePB5E0iZx7WKfpwf
flPbWig7k4ukGw3QT8q8N4g+vXHJP843fWrii31Nh2NX/ahCLj0n8UsPJSuJyBFPP/6OTt3DZV/Q
IpgIhorRChADBSsg0GUVT4uo2w1cMPyVU4ppfMi/Y++HFhTL04kndlf8kKy6K8Wa1q2paS2Cm2Ke
6aQC6wiA7Ya1f3i69vJpalmLYGhURLhvhLOJ5eJs4id9s/bkaZhTHSct/QEWdn0ZHb1aDFuYGnZQ
BXR5+ZGJmq0Muekbp7z0abnb+YAKj9DoyAfYqdsl7oZ/eu5l0K1Ax0wXBV4Lsf+nx9BLUHXFdPne
kFcHTqUXrUldMLSnmevDHyA6EnU7ZHTjlH8ayVdSs2FidSRy3wbTyX18gdj52O5l6lhbFgm68tRs
av30908D7zi1au0UyyYvpk3ZgKzh8NVXHNOsarHKaw/1D6OwQwk/RmLjkPEKTYCVQTdsWToMGapj
KhhquEd1yk0YUnxJt143bZ0suhItvLH5ynHM1AstZmU+z/BzE8ERGjrd0ctTZxvSYYElHMlXhBNM
n9CCl6jlhHGaVHISwhLXfLnN7ZWyytC0DiZemKydkeP6DibeRUzz/jGM6rswvAysHOiIYcbrtMvw
ZHKUeePCMxz3hCnZgrqezNL+GGvRxSdkNPPWONR/RUK/2GN08VCHonZoQhcW4t+HZdP9iN58WA7X
Mb1xVZzG4s5+mX8+i8cwi5fn8wH+N5K/+qa2HU99uyzKzbpkbnxnm0KT0tsIMLnfybSk//mNX+99
ygZ4mlhAFM6d9J9VWZZ7odJpN4oK67HtlU02Vt62f9qZq3vo2ef/VY1L48Fx5gHugd10VbY+w1m5
K7s3Ny9Csq/C09kuq8OpixdV5R+ok+u1mt4Q/DqWGTL19kzGDhbOMj+Ok3fjcHflusTUtJZXSgua
1l4xtonMqxuUBC8Ndz7OT4ahetT1SxtWSY9z4iSB/SeK3rPydz44sVte2Ly2+4fA8jtkwMtwkFX3
pJ0eZm592Bx6OLZYoxaauqCllDScQteyUd0JTGvo1DH3FiC4HiHru5IdTV/QMkq/9D7ep/D8zGdv
1+bLZpx+hlmNBblWFvxdJV/EhI5XZjIb/S7DJZJjDd6107X5nkGI9WfnONGH32bsHmKX3o3qJrmZ
yy7cVXZbzLHteTmePmuKZQH9QuCQmbe3p3leyaWGnuto5woOjByisE7SCj7dNqpFjqjw2hw1IAOU
cCS/bIR1pHMOG16Z9gBpSTnBRhXGcYAlR1vVX7Yz62Bn6RTRVGZoH0+/Ma7Kt8Oqo71hT9DhxgrM
NE4dSBXAfXHcF3SkO0gwtrBHnsf9+SA1HMB0IVJaVVzN3gAcOJxZr5wh3REo/+CCe7htnfxq6vKV
VxhTX7QaA0BOa1xYOIEA2levVhiSzSgXB/6EwIKv7KGGZKaDhWnbebxeYAdjOTcuRHJAfFtZRKZf
ryUCAZKvj/U/Ji1NPAiBtFYZu3IFJ2KKBC0HqMLu3NwTKqnCXwPN+AagdveE+/+OR6l5d36iv+4B
1eHBjj/aanEx/l1ejbthhOR86YzAU7B5ZfP9evSpLkDa0wY2dD4eKXqLODFog5CRXtae8U0//7R+
P9W/UK3vxja3rCOshIcY2qoViyG0WTyVbFBrnBtTD04T9Okj0FSF3QX1igRW5Fu/Vw+jHJ7OD7+h
GqI6GDiv+EhZmhc4rDbLAdV23WxGUdsxahbnyqome+t5of+4BJRaV21oLT/t1l0AzKFNvwGSMjtE
Udb8KjoRPbpjVDx5Hv4mI0q+r/zE03r7/42CRqdh+dT9yW+nKRtP5+k5W7YuGRj4sP1RqfRP4Frf
e2Y9pKgbA39+nsNhTebKgDWgkZYZINNgw6IRrmZA/+CqF7xwuKbGmQ8X4Glpsy14/P7B7oYCVjMw
by+GPjxx7VZyxtfBRyPyb6e9tGOWPN1ATRFiOqwBlXPaybqGbkd78IZUrGSQyDC4WgbJXZtGxRKp
JA2GtzESHzmsGcBUt+4WHFQiUfWxNXd3HrXWxL1MIaOlFV6mxCoG2AHleDfyZxo73vcOQoSXrRYd
nIyVgvliMMcIvWxTMX+TWf2us0lM0ldXtbu+Uc9zIWNgyc5/0TBTOlIZl195h/N7cPRIu3OsH40N
Q4L0ZigvKkioDlZ2hlKkONwtIIPfwcrnWkDPYWFQ3SjV4/keGGZEByg7TtVUxC04SDW3JWy3nfFX
BGmS842bhuf00U/RywunDFhU4yIeiLMIFsDKB6T5f5xdSXOkvBL8RUQgFgFX6B3vHttjX4hZvmET
i1gE4te/7Dl59Kwmok+O8EG0liqVqrIyoUq3yJUt/zpWoCqUuEDVqPaLso77AfXO7t5y8qNdPqPm
tpnKK5dIcQbgZiqcTMBMvPqeoo09cX77yVoqQjcBxdZ9SCS7uedBL2BKI+hch+N8NzplBPBHVI6v
l/dB9xHF0KH22Jtt6pPYMexD1QHQ4ncU8jF+FiKqZaFD+HWuS9U1d7MA5cjJqJFiffMLIAKCbAMI
BfoP1iAmmgOrIoiRNwdUHP10cUOmPw73ZrAeT4fJteXm8mLpPqDkE7mc08njEvyAZT1HmZibAy6D
7MFGe87KJ4imL4Cq+uWoiFHw5IB8upIZPdmAgG4sPphnbCbEIhZOwH9gUEAEfRnY+6lsxS5p0rrY
eEmdnowFuFEJFPLWX1K0P5uiPrSVt9wAbgNehdF3szvumW1sA0x0Q5pRhJMru5NAT2u4eHNyA1XY
NOr60XmZkmq8d/2g2ZuiHb6No5c8SatvNyXv/Sc7bemhm5m/4aXVhlCOsTZA2S2bzsh/UtGJTU99
9BkPnKMYRqZtMUz5vTXIfgjnxpT3IFaYo2AuKqAQunyXz0K+Sq+fNk7QFUcm8uVA/Wk+Na5Rnmji
lUfPFr9ckJbtwOOQnxD/pHcSPM1vIO5Lfw4LNDRD8AT6f/KklHtaDM2eLya/aZKFoXI98n1NwJ2f
QF39rk+ADMwllKRmYXN0OgbLGxBTza6wjW5LOctu/YGhcDxYxlkpgENCkTYQ+eWtb4WpZXXokerq
t5EGf2hTiQiAIhrBxwTxQoZpL0DqEEnR+bEogz4C3sf/SSfa7Gqzqd48a0nfBjvNNpmfDlEgzfsM
3jYseI0+jmXqj2Nf/Md9wGlRO68OLicg5xfpa9+n1gtLp2k3geMU/ZqLjOzc+yEqM/tWQe/61ncY
u+FeXz/l3gjOn2k8Uw0CutIua7q1Gt+tgtCFZy7lcPZ6jp0lYZML+Iqh+JjBmrDJO5Tgr7M25YoQ
QNpBNKhAjyM3HiGw/pCK7pUBxXzd8Er8SElqV6YzyNh1C3DHP9R9Ggq5RsRxHuWL6FTl3Q3Gseim
DFpNXYGma1J+gyH/vPzDdUMr9wIFcVTeuJD74KDOcY07y7xyYOUucFueoZsEPLvZ7L7SXN6NxLkq
201V/ty8GhshAXbCa4uAdQX8mmRDk5WngMYtqzhjI2NO66BTKgZ8OvIhXMUNG7yza7ytuuEVrz8s
JegNmqWJF6cGlj5zQZFoIe5NvMJYOYsai1LBw5VE73zd1vQkEnBoMZq9OcawIdncbKjBVyJSzbmh
549/Crk4TfLZpXYds/bdal7G4e2q86jK00OjJedVBQeFFuz+3gTmMA+tpcpWTqUmQqHn6Xz62SkF
B6aHx3o80zO5NJTp0YPg9sNuOEd0ni/lHQEh0hrft263lZDOqFniORKEpMD1nERHdyTtQuj1rDg1
3WwU4yXo7Uy63HDwfMy7Exsh3soJLiA8IFvIQLBgaxV98Xx5Z3RzUQzarE2HZYMt4zm4BfQ0bM3H
oF3Cy4NrwE+UKi+2PGvHIVkw+gIG4xMHCerRSCzvJFCdiJLCSXaz7OvYMvIXq0jHPeBEVSSa2T7O
WdJsL/8KzUNVhf4OUIgcKgYK/qRPimew7LrbBPXGXeMGYdBQ79jNwbizIX59aNqWrMSyGlNSEa6m
aUzCPgsijdTH3Xff52vMI5otU2Gtcqi9Hn3FCPz6ft+cUd9j3z2Oc7nCAqQ5fyqcFUi/2XAd+MqJ
4daD9jEZnlj+3HQ0tK2rkqdUBbUOMziolh6U9rSzbxkvf+FZfzDT5EqHrCJZS7KAzK5qwEuQejfg
5tzVVVGHXm3+uXymdLuruICSNontGud2b995yFznzV+uk0ylKni1IR0TzIVUQUe60LNZ6KOdV9CH
6364Yu9COKIBPyxSs4Y8Zp69B5h1ZU81N5QKXIXKtuMbXQ4x2fFloH8A3Av95p2Oa+kfzZqr0NWW
AJHARwdSMp7V3zYAhx7rcc72lxdGc+pVnKYEryaFZVWx1RZt1FZ2PLrB3VQ0t31mblLergH1NOar
AjMhI5tUgYH9JTng+DUJBTK/Y35l1kQFZM7QoawZY1DpMLONAQx3MpKI92042mzlgtLN4Pz/T9ct
d4KeluMsYjc3pyPAEPKRLdD2Azc6/3F5N86B0xexsYrJTJqeQP8zk7GgfFfnbbEpavpjntBKVy/s
KaDzDroF17lqlVq3SkuzrkqIghplHSZQGKcrs9BYhIrJlE3issBBTxaprF/ZjArgQJYJTzjrpuzn
tUSszi4Uk+6Teq4nETgnc2LfOl++cLBdXd6GvxrWX+2DcoEDHeJKKGWjBBIQ+7lqnOBAqyAj4RwY
SCpmzjSAkZSPEFkQ2ZhHwUSHp65t033KpbmfHNODviMQkfl+DCbxuwe+EGXRgOUsnCrLjHjp57sR
XcU3VtPnJ4MY0yNSGeSVCAMv7aAL/mRJijvOs3IrRIfCUISgcmzuzMHsQrN355/Q95RIFeVr+lGa
462CREs3537DSrxdl/ZkpfW88bvkmTf+y+VF1Y2vPBaCwRJzV0BcrbfaqJ/cH6Zs92XbP10eXnPo
VGhoNkgra9EiFjsJO2ZtekjbZpeZkL1Z8hWD0VjnX/7OTw7AT1NrGJP5LNoms4Oz2M/gttlnCVJ2
xuA/W0FxyIdmrVSpm5DibjJzBAWyAenBkkNbp0Wmlv3H6Wuzpn+j24+zXX2azZQ4ss6TwYptIvoN
9232ltrMPQnuWisLprlcVDJfBjY9YBZn3CntEqG5OqrEWz2/ZFRAl26lbK9bJuXZUAu25GleEzyC
/Lv6vPxm6x6Wjt+kKC6tuP6/LKFfOASVqTctZWmDwaWLaxbNu/zOOqHHLGIb0wiNyAk7VNo3xq3Y
mrskPD2nm+SueqPbtc9rXJ2tuCMHdIEWCvxofBS8em2mzN6NPCV85b2iWUIVcOoFU+uDx4/HZfO7
dVEsse/nhG2ctVqA5uerUvWEpATkLMDGZNyPAt+78SS97uWuIk2nObcKeyis2CTdM2iCHqF9vBIZ
6Vbl/P9P9lHwnLCFYWiLjscK7Tjo63GzsEoaM0TXG185WhobUeGmLZcuaf0Z+Z90SCGgXc7veeWk
aOsxadRaeZmGLinXyu+6SSlGD7rpsSsr0MHRBe8Cft/zDxv90m15nTVaygPBSYu6Az9kF2fGbllw
X5bfHZS9rWHlZv57Jr8wRBWF2lodqRNoHcdm5ET+63QLLGL1MoQPy6nbllF3sN5R1HKezV21MY7G
+/jWvFU/zaczJ/TGOyJaW9k3jftUyXB90ZRLmmZObHXB3gE39ybo6+fE5WtsQjqrUYx+gWy0O0tq
x5wEy12ftgVy5USubJRmdBWmyqQTNOOYYh2JfRSc/Wi868jxqIpQ9ZO+JXVaOnE3tcWOp6J+RhkC
j+rLF71m4VU4Ko4wurgdF0yCs7H3TVGgJp7zMBmug2hTlc0WsYNtTB52FgoBx66bb8okWPEput9+
/v8nn1K5BvfFMoJ3kjT7ob49K+8iRbdyJHV7qhi3aaTGFCS2HTds/N2Z9Dgbye66RVfsmtuT6wqr
cWMJKhjWv1U+GKdkf+WWKnd4DrDG7FS9BW6r9nag3nY00StW5v2ysu66lVHeCrTLshysYDb4SbIj
5y0CtipYW3aNB/8rZfBpU4ueWK4Jjrd4PncksTmLmya5s8oqAymXBW0fyMBe3gXNNFQE6FSg6icS
SG+4YP2P8mHqNylzVoI1zdlUcZzBDOpwZNNEXFrfXMkhgIfsrrzyfa6iNxuQDUGuyRnjVky/fHP5
TjPne5EEdwlh12FwqYrgTAOvC0gzwbpsf3mkXpttwcdWbghdaNSVDt9e3gYNfSxV8Zysq8wky6gX
G92M2MBhJXhqUcftweizmx3wRYYVb8VJzm27cxmfdp5d9Aej9cYDiCutdz/Hc/Dyj9GdCcXo6Vwu
FUiXbEhAygBMGGQk70khvOvYg6hKINt0WZ3wszf3gBi27R9O4R6HVaFwje2oSM+FebILvELEtVvu
A/maUYgKQ9q+8P94xa/LK6SJeUzF+EVi1NTpzzc190K3PSZudbBIGRI0LFz+gm4PlKuaCQ+F+QAE
bXmdBlFaoP2etvVKflFD4euqiE/IT3gyHWA6pl0O0Zh42VM21N1DJ4RxN+RL2YdVNi03S2DWx9yu
ux2KG+1+EUb7bbImuwuHFBoSKVv4+zXzdVWEqFdCABd2Bl5owW7FZDxBf+bKoc8H5ZMzlY6L9HXZ
WTHjXnpbc5EhD5blVzlQN1BieiMp2qK3EdNDW1QextyluzFp3MfLy/K1B3X/DxoKJn9nbHGYp+HH
YtwDDx/Oax0MurEVM7dymTjMzQUwnd2ulqD5PpOtpW+Xf/nXJuKq0E1W10ifMJhIN/AwM2+Kqdrj
EIUGu45Uy1XhmbNHh2pmhhOzwj9OaFQL58J5Jw1ZSwd+nZxxVaLYKmsKNxuCcyM4h0521b8bDtug
uwc3jtGHpZ25+GS+cgXotkOxeDw7LatO8LUiAIcHiCS2XQa688BIrwIxAkr0rx14gNQUXov1mqYS
AKap2Vp224eEzY/BXE4rjkszDRWKmUDLCwow1Imdc0zUFP6jUwu0dcmVWejGV6y5tUQ/9TZmkZAm
zBnoVosmzORaRfprv+uqOMyZzwYoW4Y6hsjdWy+Hb/Vgr5VdNEVcvO3/3QGwKU6j28LJza7YSk7w
Xi6SV5qBN8lHN5poAMwqgcZtfP5jksWdmc8frEiui4mhD/zv50Gg5dk4FjBJ5B6+m5AcORkAlm9J
7azhQDVW7ytBvevZHFBlBPVzQJ89dr4SQSiZu4JGqGK9XnYtuj1SYvt6ZBCIXnA3llNyQ6z0ZnTz
lWSA7vcrFzsB2U21dAuJ69QJz7zfvheZ9p9ErEESND5FBWbWnnShpwZizsUanuuliLhN92Ks7psS
JAoOMMttuvIe11iKitA0l9qSCZDLcUngvpCzRhULxbedXbbX3X0qxes8ou8tKASNaZ2GlfdiZysD
a7bBU4y8S5N6atzSROGceWEX1PW3FFjfaPG7YueX1RpKR7dE5+9/Cg2IN9gB45gAAy2bXd6m+LPY
K1GWZqtVjlfZu6btM3C8Lg6CN3GTBCyUiwClOQ9J82xCjPCyPWgU7lyV7TUrepbkKSquIxih9kkP
6fTELptv02SaBxsA/GxrVklVhNJzxyjnPWMbv+TZWrZXY5Aq/o72qL24AehQu976Mc/sR9esMYLp
ToJi65UzuZV5JsptzGIvuzszffL4k1OskT3qfrpi8IZgs0gmjO+ZZVTVLeBsK2Gn7mwp9/lo2b6Z
lwxCoHVeRQtKyTt0HlsRWIva3eWN15wwFYuHtOU4pzIZ4tyvN7b9kFjNN5M8dL29N7qTf+2drlJ+
Et6QWni+G9f+FDECli7x25vS7eVZaDRhXBWQN/N2RqAIf95u7GfrRKPq1L94P4O4PfZb90FGzrbc
suf80X83n4NbchpvigN7ZB/1B7W2a7BAzUlQEXtVnY5V3gH65pr1t8obbke5Jg6jG/p8RD65GcAA
E69D/0tsWv2jzcdXn69pTWoYLF0VsTdWI9STOHoKwLEqIrcEO26SpcOzKAsZUQcEfZFXgCK5bqbl
vvbQxVn0k/09s2h3LynCWMBb0w268aAs3zDkyXK/+jAWZM6CkuVzWDrJABXvwf6RDWLa9Z1p3lcV
cNRi4Gxv8NSL3Cn1NyRn43VPh7/Mk5+Wa5pNLkSSkHjpNtDnxBsIOL33bL6Oe9VVeUXbYR4WOqFM
STLnntRAHYrq+fJZ1u204k4mVO0FMjEoqy22t6259PfWUi8r9q5xhioIEIye05TVtAPJvfnaJd4h
k1DiG4r5sa3cj8szOL8G/r8aArf971mVTHK3p2yMie8CpjYH4j5Ii2W7gJpmk7fOHkjEbmulVrAZ
uvn18kc1y6ZC/LjNATf1QSYLge2Pvkp/k9zZXB5a44ZVjB+GbSpnge1ZY/PTtKAhA9mi6oGOstlf
/oLux59369NxBZW+17I8s+IsqKdwNLx7aS/fLo99Dni+2g3Fc9RkIZ0pYd0TFNTRfopuKiDn0WrP
NtPZgH2yEvjqluk8uU+TQOXXRuRLwI5BSL6hNCiBjK4mEI6jBeXyXHTrpLwNBlDn+YQaE8TU8xdP
Jrsuma9cJiVKCGQ+JC5ZgNSofy8zD1Hx9I0mGvvbFCRNl3++boUU024HCFrVATru8YgaQKjY9pHo
K34ccmhJX/6Exr5V3J9n5I4M2nNTv0G9g9+KotnYCWsOpKnlKWh64Nsuf0kzGRUB2Ju8MYGcA5fS
nHivkzem+8TpkxMo0dcSQLqoVMUBulbVDkw2JM4nMz2aBLSTFfrk30pAH/Y8aIMIiSfrWHZOepzL
DDGS0VcrwZdmJVVoILRM85GizQjSrMGf0hUxyDRYyEj2lDdkJb7X2KaKDyxIbkmry8Hu4Ll03zWJ
3EIlLNuAbJtshZd1b8Q3sv8ub5gud+Ccd/KzgZro8OYBh8CJP7nPLh3a00Jk+uSTvD+5xSJfQMf3
LoMOQrHorAHb7OihhZyVgffIMlDQXXlyFEfhszI1isXnsWuIjRkYyIeB/3vteaxbU8VHlMCXd5wI
SCPbfwzQGApI0lhIII70h52sEaRrrjgVTMiKAYLsdjIjMi8eAl4aR4gRRpbl7l3oKKAvc+/k4n2u
knrlOauzNsV1FLSXHMghEvvwStuiBhuISHgVFqiXX/kJ5bVRTZVfBS74LXx5KOpHAa3edCWm0eyJ
iuJbajA3LK0xx2KkW6+cwI3UQ2ev+dHTesuR2lk5WRqbVQkfiQsoOxtzE2WnU95UoeznvSnrTSe/
X7YhzTaoeD5qWhJnNzXjITOeUW7bVAZ77xlduSA0NTxXBfOlJSg4UbZo41HkIBJfRshmVx7qhANg
lZXJ2shMqxKNU5Z9Y3jjlOKKdYs7t6SkD6EWjA7KInOuOxC24i8mOTlLRkkZe+XQhT3lW7toIHXc
tNfduSpPJF5HFTWoWcYFExGkcraN0+96i76OVX03Gf1a1lITNqiIv8GuWVojZxK7AllZYK83CHjX
yBx1Z87616tOYmx810iA8W5TZCjx2Gj7A5p/wwYs7pdPne73K8YflCgik8ZcoNRWbkYf90OxFpLo
LFMxem45hufn5zTZOG7dAs1+4gW37nYGDUZerBxrjdWoUD6HG7RubHkmSEXrrr0DEUJor51S3bWm
AvlyqDz3Dgd0kyxpdxp9iISBVLMzUsCg0d5rjDLfBfbgbY3cZft6cSAQ6zeASg+eAY0e98pngor6
s0fuAlWUmXHTvgbA93cgXqFrhBi6JTyfvk93t+kYIDptEI30pRUWIDYizjd3jSJIcwhUtB+EPBdo
SdT45VO5bN2WQrtprPyQ1W4XjXOALg86k83lw6ybyfmQf5pJVxRsyCcX1wwpEeO8D9QNWXdlVKpC
/Xof+gyOj4u5GK0txH/342gdq3lY+fF/G2C/eE2pSD/UrFvpDhRaCZ5r/Dd1Y8Iip0McF0EKUG65
M8kPFwALtusXcqZCq3wHPBlpFvdoQAOt09ihBc0dMnc3kWQ8tQMtQDdio+XES1h371Qg1JgLox4j
f2qdDQhtxzQq3L6/hVpttgERbXO0PDoeZF7SXeU55Cbjo/wxWkvyPemn5dmrWyMEC4AZC4YI4Qy/
OmSF7wNaYM2bwevPgAynkW811HVCiQU7LJDnipaq5XlUog39m1gCDrbe0frZgJPjuYc82kkaTfsE
+Ywl4vOSHW17nP1Q2KI7psz1tqJe/FvhFcsGBK7GgXiG64W0YsGpgSxiNJr5FDKDjbtpdgvk5LLS
hkqXUe/7JoMxdknWntpytn8s5eilG8amcoSqohArQCKNm/4/ZORcA3ovhyVexm4MSw841ryEhMZS
FkUk+BrltMZV/2WJ+Hy6JekI6nNz3NM8iwAUkCGrxEpiRTMHFR5ZgRKhKQYMXgq4tOpDZr+9FCKC
7hpBvubXqyBJPG4gOgqsDqoA1oufzu1Dm3lrSjmaVLMKkSxQbQWsc8LT1OK/PHCpnRYpUfVJna7e
iKAyX8yB9iLMO5n8vuxrdPNRvGZmux6ZzmW+oRTmlnH0eLQGNF2uG12Jj4qG9OC3nhFWAP0WLqb5
PZvn4+Wx/zqsLxzNX9zNp4MEyFMK1qYOTZO5h0xK3o3LA3h6l1dyJpUCYmgxoppX/iOzPTBrm/18
MP2iPnROsOQh7zwoS4sB0Vpe2Le9NdthA/6L+8FY/EgQ5h+g0Gfd+tB+OEL20trkgesgk5vUxkrQ
orlUVIJOSdHD1zE6xqxPgdtr6FtKhhv0HovQ89pTn2ZrqpqaG+VvYPBpqTw0p5kzCMViE+08YREM
d2Xgywgprs3lzdB9QIm/MnRLGXyW6NNMwUZU4hBHXZfQ9wLqUmuJG903lEDMCNx+MiYIrgMf5dj9
ppt/sNG/7l2kQjTTxmrAcDclp8wCCyeaKVL3TiAja60yjWp+/v/hNK2kthf0CcSjAwsehs2UPE3m
GjmXbvTzGfu8wwu66YQEiZuDC83tbgx2Z06/rtpcFZ/ZTDapGh+JPxfMPOxMPkSdZgA1jHe4/AGN
11ZxmSVB8QZCwSSGYm0IgdxTypLIrIqDu6bCq1ues/v7tDxp1SX9kku47emDtN/BVoDczsrR0Y1t
/zs2GfLMgzNCOsVrDi24wUOPDVs+mWuPM93yKO+nQfJM+owAyun54z4fSL/Dc7CGgHILekIo4azw
YOomohjxJOcCgQquH1G/e+Yv1zzJZS3q1Pg6UzFejmAICTwEF1WefbieFTeOBUQ30mbIRWTNmr7L
11NwVMwlxSuQ5+AFiomFXmIekPRtBInrvqpqdGJePq1f39KOiqJcJtLQtsdbAP75MC9jjLyNFS4j
YA0GVFh9bnwY47yyJ5oErxMoht1bpMipT3hsGsT7kLjKAohfj0W2JUHP7zMQxUcEVIBRCqIIhwXl
FjoEazfU1yfPUXGXXNYVmirwVmiW23L4bYg+NOVdmXQr14Zu/PM2fjJLG7wWiV1ABgO1yA8qququ
rZixdaGt9ytvgzXnrjsVivWDwZdP+YzsButAgAXG3f4kWu6CIc5aS3fqPqE4gabn4yQNzKRpfoOQ
fMOtNMzyNdiibp0UD1DnQ52CZQsc/jw/JcJ7a6Z0l9Z2vq3ksEbwpJuCav7lWNdO53unzkvCidyP
iDQbb+32Pq/1/0drTqA4gIW5GcWLMDgVndgRJ3sMZP3zskF+nWp2VMzlmPdONle4+5rM4RHY5KxD
U9UAdHvBYzr13gfLsupIqqLdlQ1fE67WLJeKwTSMmQzNNAQnNhV3VsG/58lyb/b85fKkNFuusmGO
aZ/WuLCgzEM3PssewZf/PhVFGbortqf7/ecPf7K9uutZDVYKYKrpWZBngByE1Q0Q1xyWNbSHbg7n
T3/6RArxEyRHCxxbR2zrYgw2viuLDQ2yG6Nw1sQZdS5ShVxS6uSl73bIwYiwR8FLQrkIJG4hKNzB
YGfjqb92E2sOsYq87BGw5wWFdGLhg5w4lQ+Qu1gBEurWSjFxUgetZUL7IJbVb4OOuyVgm974Ccn4
lWtL9wHFvFlH/EYIH9RJze1QBNvOnY8MOizGSuJfN75i4JMEUwuEbmTse0CgT31uh3U3NuGQmREt
IAtw2S40W6ACLoM8L3kzJPS0BAINvaMDNpLAWXmRaWxCxVr6RmulCAwhljhyZD9fmRnsAy5XXsO6
0ZWrvGn9vJiRE4I5gCyUZAdu3iwpXbFnzfqrHIYWcMykRBbrZDpm8gSiyuXEvcS+GXpuHvxiWmMZ
1H1HMeqa8TxgKfdPfSuO1Gj+jOgOl16wN2uool7eZN1KnTf/k+OwTMOcF2i1x3Xlkn2V9GaUsxld
c1W6dmHrpqFc2IE3L4V51jpC20qYyCoUpAgzJHcHucbq9HXM63iKSTe8lSMBsORUE2drLObGpDfJ
8sxEg7rxt+tWSrFqyfo2Hy18I1iGbVWbxzplD/Xkr4SfuikoRu2jAakBUF7GZtGaTyaAtrumK/On
vhrLKHAWfjAqr3y7PBdNYK0iLUvTFx2vJ0iJtsWT5dtRTiFWmrRoOhRjEBWj+2do1rqdNTNT4ZbL
XDADrDAsDvI6iaEdv4T9aMitmc1FF6bCMl4YxCGvS5CAWvzfE10NBStB9Ir3T22jBZRYd7OwXhzb
frq8dhq3qAIrBfNabsqz9AKwAyG3yc9SeiuZNo01qnSIeBLSvDOhQeo0BN3POW7WrDxn3VYp6HVf
UOx98eTUDXU/x2D9JaemBhE7X4T86VtpF4ls+W0CwLKx0mCKbQethkndozGFLnYSWeUob9Ix8Tdp
wbMtTVtnJSuhW1LFQ1Q1Bf+/7c8xZGi2trWcqn6NI0A3X8UzJDyZTdCn+yd3eaOpOE3D96m+riHY
UeXWR+pheNCCxbJuj1DoyXdD1r4k1LJ3l8+axnWqCEn02fdOaRgIVToKAbr/6NJvJu8Xv9b9q/BI
dzTGJrMLOzYs+iA7Bm16pOEso9xenoDG0ahIyB4nugNBM3jIQVn52Fh2uqDeY9WQj0ntbWuz6plB
jvZHziZ77Q2q8TcqRFKmXuqQXuSxmbYvKFOWm64a930/fPeaNAmp3f66PDndh8679unuZDDSIJ9h
rUZwC23kqEnRNY9uiHGh4QA8xuWv6JbwfLI/fQWk4Qt0AYMiTnGdlWEdzMkbymZgvsKVRG5E6043
iWnb73gWO4+Xv6mxGpUlMfVMs+iSRMaVXYCwfN5l/XM699+uG10x92Jh9pnYegF9RHAQ83C0k3Fj
EXvlJtX9eMXkjaJsXdHjdY0LelO2+6AAHW57nfdXRb4FWFbFXFA83YPxsS7nO8rzFeevkQdxVLxk
M5OuEFYOlnt7vk/L7A5RwJ2dG3siQck+BM9D090ZhGdg1zGcfTeu1dw1bkaFT9Z52lm9Vy6ouTf2
nSGa4biMnrPpcts69IUs1lrlNfgIVL//PczO6C2kkAiigFG39wkgksdOGPUxY9VrUpYVuNXbKZyk
tA6+UdXQUPfRwY02gUiWUCkNLx9A3UqreErLH5q6ASNePJvypoHySlC3sK9kV4K34Hvj4Hs1ftwJ
/M35LrGK5IhKZx9d/rrGoFWgpSy7FlrAcOqtsKNifrXNIETp6yT6n2NxD3W6lVlq7OD/IJZGM4ix
BuFj1U8QTy9QLe9mqKLwvLrOTahkjDaaz52lxzPLmT+E+bsGxbJnyJVl0v18xUsAm1C00Lf3T6V4
8SAfbxEX1FLscHkTNCGHCpoEfLfsWTr6YM2WD/YQHF2gHC4Prdtf5aEwoHaGxhSoQy2lBZKJYcjk
qRxbEgUlEnGgDDQ/rNoQJ2otfK1RVXMVqWrZThWYfEkt/7TYoOY1Pwr5GvR/jO6Xl/93eVaa7VBh
k56wamqmwjuNqcjvaqOLCsMrI3SzrAU7mi1RAZO+m2cBDVBRgEjYK7X9aJBrYAVNBdtRsZIm3I5V
cZxU02jnjRhn6HvYvENlTfxXehBPM3K8fH206mwck7I9BIYJZEmb5eRyQ9zOHX+bBzofe+6CMSuA
HrzsJ+B5zWXcVi1Q4N2UB9thLM0DGDdlGFReel3Vy1FxmBaRQb4IHNXKXZ6NOYmdAiAakrrX+QkV
Wml7NB3aCQ+abkzBl5n1WwiT7Ey3zFcM4i9B9BcZaRVb2bej53llJSEd3hof1ZD9lujuejJs4oUA
gY9/GimrPS39W8vxkSGteHEzg6QgcjszeK8hEYaGQ88EJSIrHxI/sD4S9DmGvZ2I24km3Y8GEj5H
1NkNJHtEhoK4bYdWzX45SVNsoXDEoqGExheRkrxaIyuhXy7lH4Cmx33pB+LR7bJ2C+TUcqTCLXd8
nryoDYbugJ5jiIQR+jPlpNy7ddIckqDwy3CW6A+Vwsq6sO0wtGXZ8xICy/eAiu0pC6ZHd2rMh6qT
SyhtVvxoRCtLdPb77S3qugTEdWMwX7mDiqsMmDU1PuVNPJnvs0nCsQFd5fznsuHrzNL698oWpeRJ
ZTRdbLcjBw98J9OTPS7dSjCoG17xllNQ54FIJ3qasJl0nn8FhnHlL1dSKp5fdqXIUis2fD7skoVa
G9rla0BYDeOloyJJabKYxDR9aBcE1cZDN3TGyWZon0sI3PWeHxYTPwK1fAoI3EXJBPTcnnopAZhf
IiAg9lKau7z1D5nLtxKJ1dQo9+Uy3c+46PgMWE22kmvVLPH/OLuSJTl1JfpFRAgJMWwZaqCq5263
7Q3hERAIMSP4+nfaKz+uaSJ6cyOuF1RrSqUyz/AfUCqvTdeeJyc2KkhxzPZyNpryYynAGmgKReFU
GyOE/Keqg4hx4ffDC2/0XuTAHvtH4FjbmPeJJUSdZU6MVCm/GawUMsycFnHSynGvqbFxsa0Bp1ky
jHaVoKdRFKdpeSjNWLLv7x+djVv5z8756+mWewMX4u3TTTcEyfSdjID3wf6Om18rr/3Y4V+jTCHB
0Y9UEzs2RXXr9OWndjSPU7kn8rm1eVbHH9b1fGqsCk9BpSCy20Jsc+lf35+frW+vzv4IlzKFPG++
mGgCZORbXe7s+K2JX538EnX51kRNGNgHEpa5PA3wJSPeI+lECGbgTiNpY+esIZCQ+wIUocIrGRAv
eCa/juJ3u4cjM/+0H/+x99f4RwRd6J667QgTjGEOamK3p8kwJzPQkLsET0mMvRdazgIeMVCSNGRQ
jzmVY1F/RbU4u7D8vOiFHhtATc8tBGDvPU5BDhnYWzkJBGj4cSZGiipCKmp+yBl4xL5ddkXte5UF
prSYPHGcaO1+SUj7ecqK6nc+6TlCexz6WW0BOU/XmA64Pt07225MVFYsqG75sCmoP3s8kYFj0bIL
5ySj+goTjQ6y3Hqpo8Fg/KlILTukaDX480DKa8dFfoGgizgxXjlRA+zy7yJ1xLcRDeWjw1sRjfYs
cG8X9FjoVj85psGngCWJePaadMgfZjMFEsBRMl/8gafyMhqFfVYk40eWJunT1M3dWQDoHJf26ByM
JNNhUsjqXA5ldahznsN6k5oBDGOHkync3md5AcVUJaAsXVrdcOzlYB1VbziVzyrXLvAcoV4fTFPS
XXslvTyYuLJCxQx1SRntnmfw54KhH90pJomwTwafnVfD89womfr5sUA7IfKq0b11Krt/UlUmD1bq
uFHDRov4sBqANcWoa+te9Kb9XLSC31hjDgkX/N2nwh3ZS0KXqQ6cubPhdA/po++l1Au0nBbVQyND
3AAuWEQtvK1BDBfVobNAdx9bOEvKMbH8GtHJ9buOVpdkaXWE1Tau2nIpiyDdLm4dGKfdwC5N/RrK
TuUn1cK8yzezCqaXjmOrU6kdL6a6pPeN24CwUYL2M8IQt0sj04E7PUATsoUoa9IFBp7zr83UQg7a
tMgAzze4md0Y1GN2VCoJhXCAr0YY4wkD6l1GdmgqmCXhCVCHepj0hbnzdDTrZoxMm9dP0HrmP3g9
A0mbJFMejDaI0YFEqvzSZjPsQhoYmj/UXof3KCoMxuCX8EZ7gi1pF01q9m0A1cIBuzSsnSfDwl3L
PMP6MTZD81j2QMuTEtQJkeTPBWTAjxQAHX62s7GKlZvpIF2WPuhS2Z2AQntdKPQTQxfDvksMMqEZ
vtikD5oWXiBXoNutQ9dbJvR4C4gy7FyNG6/MNYIZzG8NqbYWJIzZNEOh3c8dvBj9Ds3OwjTu2ik9
lnb3sXi6Fnz1QPKwemuEwSr/bKeggM0wUwIlB1h1eKd00Yeugz+27n9dlxIQ6WyBOzo6N94SqyEp
ol7p/tv7X9+K1m+X0F9ft1B0nHOCbipc+oZALe6xZPSFw+36YxfxGmTcWcuQpF1vwihkwgMSb6m0
baMEhIudH9go062xxXNT0sHKDR7XaQeRMGts47wquS8cZzq5SZbsFCI3ruU/VbO/ZkpCU7lJl0lc
dDmk3wtKDelDt5Pu7Nytz68u55yYbqNzeH41VkFh7yiqcwH18/D9Zd6YpDW82OAw9VpGONxJ82ir
PEiRM1ITPcCP2bRYa3RxNrOK8wImX0V1T1EZbbwbsVen2Nijaw3YpW7KibpFEjPiDPczbHp/QaGY
gJGQ8Z1H0UbcWEOMWZWi+ETw2qd8maCynHm+yMYyrExviiysNaS1+tl3PNnuSNxtrcjbYP/aTsxR
jsNBroz7ZrhWpoZnr9n9mNzuDLLqTujY+o3V4R7ACk1At0efqZzqT5xOM4hCyjhzR/CIZZmxk/Jt
IaDWYq+4Z1Gq7nh+4Y6bHBk0AaLWcVgA4nyOmSyn/MUTjndRSbUcpUrSaGzb6fH9vb1xctZasJU5
6WRyhySmCg/xCTOZeOg3vf/xDWzfWgSWQidZwpIV93niKj9pF+DmSfuTeEkwuvhJZJtiojciT369
/4Nbm30VB1RWwSqEQdyLOW59Mu3pZHjIR0lm7skQ//sX2BqjTPvJIxOcXeOJWiHAnDFeqxEyxg/R
uNganuy0zQxjCMyYJt3n3rAPTl5dhy59Yu4eD/7fi8LWmGRbcJW63IGSRa+H48iKY0Pzs11LsHut
KjQNpz1kQt8nbK96vTVnbyfsr9OatXUp2MSSOHXojSn0EfrGkWjJTibx7y3M1gqwqHHkud2iH986
fdQtxhe79b58ZD8xbxUDrKJdxm4wvdh1X+d2CWx3jOry+LGPr0psmhgNJOlgMS/z8jDN9hfWpAd3
zPcwgxtse7aWf3VpZ3Ig9N1YMxA40SgTd13dWKGVmGM0CEXuEu5WESqaQ2yMdRtWnTRww5H2BKWE
JVxsTcKPjXX1LFcAwsPlGWvkNVlYVTX302y+raT8mBc2WyOUZfdWj68Z7B4bJJL1MCeBxeUz3MR3
dtnGsVnjlKchF1CpyIFTtrLCH0x7CPqJ3kJ1/gA2xMOsIA4/V/NTVXk/35+zjYuBrUHKA4XPMogv
b+tnJoe876JasUPW2D8EemSQYRSfBkjbqTx/1srwdpbqbW//t0jA1tjlxCQilya8vs0BQsSZPenz
mLdl9P6g/l1GYWv12AyEXhdvHHXp0XcTRvbJtuhnU5Cj9ODTimLAnkztv69vtlaS7ZipGMwNEeZ4
8jshyVdvlndgTV9cg+21UbYG8zaFfwW2op8cVwH7e2F2oQJs8fkHheBnYFiz+RVcw/GmULJ9fX/m
zD9ikf9amVXAEA0MziREMS5ZZ5TfIS/Y5qfathkPJrT2h7MoExFMFquNeBot64XZsns1aoOfwXXN
rzw35SNVWgg/hdDuk+XJjmHKx/wk6nz6jiaEeGVN7tZ+nkLkyB276mpm0oosIARo2A+keIDqPR7e
JaU3Fq+hyjvUwzBFzugUJXxnPuXlD07VtSMLEPxwxvxcJwLryp32q9ugTMlyXf8wF4gy+KgzJCjf
zKL9lKrCOwnCedTN2Xgdmq5TuI1I9yOf3R7irxks4G1iHpyGAKmgCxeQm849kDk1Xylk5sPGA9/B
pnl2mYrMPGpDTxpPysZ4zbitwoTOdeg4wIVkBn9MJMo86D+UJxfl3+nMMwPWiESO/WFpy58V0CQw
mjOMmzzjZrCkrgwqOMKFldcPkdD6SzclLKiyyQ6NEdxwvJTpATXf+nmRtoRu8VizR0zp8guIOOsL
rO3bh2k+jW7Hcr/k6VwErHasn60SvzIbrm/+Ujs05LVMib/YHMX6FDhN4RObf6rGTh14tbQxrMOm
wzK26MYQaCe9EHDba59KCKwHbgLwk686gLeTYnT83Op1UE58kL5XciviBsvuqqVAFlaQzrm29TjC
XhzmR04mgJ9tcxjmQm2qyw+1O1UU40/1N3cCxxWCy25yAopBxjYZ6cmaEgJfPJZABsQT8sVapPPK
h7E5NSU8nX2QZ9wz0JfWic0uXsKo8skUqiGYBIONHrjvSzf/SHVZxbXrZceSq+wLrIbTFwNIwEOZ
cmsIsnlGkkinVINlnhiTzwduDFFdzK6vTCKfLSeriQ8cm7ppnQJC0NJNo6LIy4B05Rj2XsO/owMi
Iu2C1Oq3juWexZKixoViSxmoKV/uXU/OUKWi3S00VNWdooI+CiaMU9vbeRNlI7EtaCum2RjKUvUm
dGjSsg8EI/Tp/TO9FWvp/wcQT7J6RqO9u6CydZmbR075DmJpK/ytLtwmacSSZW1/8ajxSmr5i6Kd
6WbLCdbYO4/uP2Xjf8WjVbadQHdiVpZTXlKBSWsg9fa9UqPlD5RmMR2G6r4UmQqn1uyTwAH/1Duk
Uzt9p1xBS99oPZL7zGjo78xK02eQIgWcQ0VHVVg6Nvq4rlSgVn9optfMg8VrZzpVbgc04jgHqlAj
sBN74J9/P4Dxtvj/ZczcycP50d2FEjC0qya5TLm8y5bhueTecXnTxh7BeX5/JBsru1Z+rqZ5AGp8
6S4LiM5Gp323OeXZbZ/uaeZspOtrLgKRTGGHt0MMn6dTk6QNcvUuEqm3J/ayNYK3H/7r2hRuldtz
33SAoDpuDCG/ugmaStjA5FTqN8J08bEMe636rA0nNRwYg180tVP0EtxviSNulfcxNgVbqzor0xHU
g00o2rXdQS9wjLR/tmmHmLEzgI34sCYh9NQmlhyVwgAK7idL/7kbip2n5tYyryKE0y5OlQ1Wc8nm
/slKkthLrYCM48PHtukqOLSz5xkz8cy4K+YhKHA9BXyukHTUNyPt9jqtG1tpzTrI3U6WBBBDcFzt
s0PoQ5qn93LsfhV03omkG2uw5hpoWPww26rBGHam9jq7aX636LTZOc0bz4o1tUBntoTVDMQCgRAa
Hdsfnc+DV0bWYPmqGg+QJj+k5KOz9TaLfx28YjGAK4AYwAWuNAFIoihpQkIzqMqdUtafBvc/boQ1
2UAuvex1TfqLdUyO+Uk/qbi/m27MkwiNwAnGYAnoYb7ah/LUxs0dOUHA6GRHeyW7raV6+/e/xseA
6PGSBVt65LmfG78t70PKNGyttzwiWem7ZACPOx+eUznkoamTxwaiK7bj7d0iW3/9KhmA6tBQdU1J
LgMoC1DEe2isPRLIxgW1ZhXoIVdF5loecAgkSHgVokzmZ6n2e+uLBuWkaD8GHWBregEZXGnULto6
i+fFsAQrfbvqnpMl/fahsLJmFzSTUReT6wBXnAX1bKNlcTd3td+Oe02wjbC4phcUrKuJdDiE9FQa
eAnajM3YvCgn2Sldb6zymkpgAPQ1ZZItF6cebmhaRAzp+Ptzs/Ec/YOV+2v7W0L2KcunCgrFn2hz
rXP7kpAm8JbnhXc7N9IfQal/HHG+urxnbYOHahbwT7Dr5zFnCTZPxm9M6iS/TK/KniEdUz6YSeIF
8wCZrUEYJOoEOvCzsIu7xhLtBfJbzVVVgEcqpWFqyLIqPS6DPYK3aRQ87I3q1WDkY2hEtqYeGATy
MIaczNi08MpddGTQ+VCRD9Zs+epZPguWJw1BFqCWFGA/+zfYb/AlTV+osWdRv7UpV6GhEJZNVAd5
vOatMW3X5blaWCTTds8gYyNArDkIeFLnM9F9DxVg+mQ0Qx9CSOkzKpQ8HI30cS6XMCNkj+S09Wur
3MDlpWUmDRgPsI/61qVTvBDv4kz1FPZMouSQ/K5Ncnj/UGyctzURAdDKoeaq6y/wcv5ku/1No8ef
7396Y1XWzIPChFlBkovhUrWwJ2509ZMmQGHqOdl5tGwc6DWngLgW6jROS+MieW3kPcRKzxDj9aux
OMDEb+dHtiZolRRQqHv1uQUTnCbPb82FxrNodiZo6+9fxYoCMJeG1WgMCs9OYwOKLycCvtQr6qjq
oLUzAMlCsh/vr8YGA4OtqQMuLReRpNAFLCuzCviYj3hkojfp+a0x5RDbYSOcGDhCbkvc+cnKGODI
9ZBT7Xd11u68ircCpLUKB73Dk4wPHY31KB96SaZrRgt2VYAnR9RpQFBmLhWnlhlLnKV8PORN+8ua
YJTpWsQIB8ggg5kwCLhWVoQ2vj2Ac1r0IzsJCErfcJS6vnodbW/AXvgYDICtqQtj7ZpoauP4N8DG
9EnlDzDbUuknqh/fX5yto7J6bBhirlH5s3Fta8gxpvRz7fTfPag+78z6RkRZkxU4rNMNp+lInKO5
EcKzD1Z3aVFGwqzlqcwSKOwkLuxrJr2n1b8xojV5weyrLJVyInFq85veKY+9kTy76d4b2dw4lmvq
QuWStu/GwYwrOT6CW/RMex0t0ixiF2Y/MZgDWeAKLs5NZvenlNblq7InEeAOH3yDTW0Esd49ktXW
YN8O+F+ZhVH0ClW51IxR/PtJy/xuGJM0AAk/fH97bASKNR+hKwBwQw0IoFwJH5b22W4Mn3ljMJTX
BInw+z+yNYi3f/9rEEoIOesBArZOVvntdA/0vE/b48c+/raMf328SCFrPS+YIeAraWTNY+JXLkXR
3DP3tsTGW/c/Ms9lq1lbYO0L6YEk83Ok56UCE/VjPETGVkkGA6hyHLMOVOneHOO+kJ1f9v2eC/fW
Eq8igNv3nE+LZ8fMRZfW8/wkoT66Db4rnHASH1zjVWZRdjCGZoXB4kQYxifoylSB7nVyHjLOTh9a
6TVGP6Ucsq0p17FrXF2ZBYwdW7rXKv8Df/tHer0G1id0KquhgeN8tuR5HuSaVY/CAPO0sLMFaMvK
bb6rydOzD6tQqwhSd7Spr9qkyPHfSX1ShUN/QXPDDheStb+dqkC1vi6tj3nYszU6H52KRlYwjInT
yhE+bVDDXYZ+J1nbOKJrcH6Vl1UxgQAQe2P1yLq28kle3TDH/PT+2m0coTUwXy/5YBBA5i9VfVcJ
egTAN2hg1uMCVPOxX1jFgaq1QBPObVhMlMXnBYCeIFfeQZsd6F0AxO7M0x9I5r+2ySrJWPohSWpK
zVj0bTyWRlg18GZIWvSeTtCouEsGiAd8xfMc6s1zNMOYqC++znb2CgYJBCa+4k208+jcWrJV1BAW
dyka7zpWhVl8QbeYRbCmaoPCtfa8Drd+YhU6FkrQKIaaVuzVZewYCi9OdfDcnQFsBKa1pHEjxUx7
ZjEIOfe+Yf9KCubn7l1n2+jy75EpN4awxvWXSITrcvLKyyR6XYE6hoKxBf3uJpwUyNcf2ntreL/m
KmcWn3Wsq/kBEAmYyYxAcsLFYf7+/i9sDeNtDv+65SjkD6ZqtKY4WRYSi2Xpju5imFGjCr6js7SR
ya1xwTOMqGy2pNMFPLnfJiwuwylrdExwf0hfjXwKNS1brFS3zNHHRvU22r9G1acwtayp6i5W4hgR
FEu+5GY7IeeudrbYRtj5k+P99QNNMRduZmMUNtTu7hcunbsaoPtQZOwNT9TkH6st/QEC/fU7cLgE
wiPFWUwgbjlxIyIe+eCyrI45vBmHzNQ1FDDog8ufjLrx2xkhGth99z7tx52l2Mh61zjh0WROAxmh
/ALFpUtX82dAD3bu7a1Pr1KDxRZTnnOq43nqrwA5xVmudrKOjRCyBgi/Abnsqlo0MrNX2Vwl88Dd
ua+XWBvZzgNnYwutIcKWYefD3MN70Wk+97jRSd5FI4uls+eUuYU2WgOFa3sYStLBtwIwtADazJkP
tuPg45l+aMkCjhbMWmRT6rCphivQ0OcPHb41eHgSnWO1AlJeEpKhIaG1FyNRhK6/0MXO8mwObXXA
x6TIGuDBrVh4dHzSvNU3lnLcoz3z2ockkQ4Ke0jg1tc6II1VSGkIs7+9P76NBg9ZJQR9X+KnXYfF
Hdd0CZK8HiMD8o3QNGfZ0as7Fhlwp4yhKlX9NkdD7aQIW7+7yhAKmUMyELKEcQrjq6mHb2tF68jr
PDheyeli6P4LER4wI8jgdg7v1jFYxQjR5IgHc0cuvIKOuJomAFsAN/EFnfCj0Do+tNLZQzduHOc1
tpjpDNBVzGzcl9ndlMqoSr2dNtZWdrXWOx50ZZUZxUAgnOFkUTlEw0saZaEVytFPf7q5X9+qe31b
Rundcv/+Pvn3AadrYPGiE7mQRLcXMrNzPjvmDfTFdORlUx2mtDWO7//Mv6eNrgHGFP6UXYuC6AWJ
GznrTFUvRgElrve/vjWIVX4AMTYyGVDTjkthfxEzalh5Ss5jLebDaO5qrbwd2/8mv/Q/wsbaWMoB
iM+L6RxVetdk943x/P4Atj69ihR01q1haQvuLUbLAuUmKhrrOgnBV5Q7B3Njd9E1qJjbQBS/6ZMh
wym7zB8zpGdK2NaLSpX1AB0JPO4Mb7aWwGSm99MCyApWkyCgqFD0Ct06d0nRQDcSwBsCgw02xPXe
CoekHC9F4zQ7f+fWTlkFEAb0VAcXO/S9veK1ZPmTne1Jy27N8ipQOOlUAvnlmPFsp+DZLd7Jon2J
G6bc6dn/OxJRb/ViGGWd9HyG7ofBhQ/3mDGvfTf5Cticz3Y9i7YmaJVQFMRJEsOEWVq6FA+iqwCT
xePq/X248e012phNizMIjYYPbWe/lb8IyPvvf3lj7teg4oLqLG1GCKD3udRXQDFgAtqYztlLqbmT
hv776qFrBDFsI7wOulJe3PYlC+txoJmP4pgVFlVTRlCFElXQiG8pnOqXhpWv7w9sY83XyOKhStus
IODaj9TmAZ2LZ+ER6ve1ui1G+awqxqOP/dIqSGS2N4jRhMVT675o+zesgcIG+4w33/LuY5KTAOf9
/5tk4W6SLw6w36UYxsOi3wANKbomsALdE27kf3KsfwTStSIyqPKFo+Eef3GMtDh4VY+6sqmaX44H
Fb/rAmD5LW0h/+xL1LqLo52T4tSZc5UHDhyzct+RzSJ9hnYursmuiYGB1YFrcgvfctpIgbD4hZS0
9HNIRYQgRS9WwEDrneHryJMzuqZ2DIvQIlAe6cNxSdgvSxLvDLsEjgKXmbu3jIN4a7oyDUk/pAfa
2/SaZzBZm0s3O/TzMPhKaufV64T7bJozRO7tKedPiIPioD2vtkGRbeYbY5LplTo9y3zXroawFio5
AnmWxmmfqe+onMEdo0QQgjqiDDLI9hzc3C0PFEWbp7If5VEDdAdBGaOJUhcf92k2O6faNJ0Xz3VS
tAAG8gDXp+mmh1dL3JrFHJZeKQOwj0uf9BBnKJs+ORmpU53cwpzASnIN32v58htpmn3kQEv4rZfC
s8no+fP4Jm5jEJsckVONoRB0DPVcgWIvHQzcmqqr0as00qDtPg1w4fBhn+k+UgNgTH/oFgcWNJwe
dEPk2YY+WOTlwFcr6F+HyrQKKMF61aHg9nLUZdO+NovFjkJP4qW1waJoG9x3VgHAc7D0YKHZymXf
IZo2hegs1E8Nhwr/nCmoIfT80vGRRqM3Fmet4HmvxsU+Qtm+DesG5Kgyp+0tCGzmAxx4nO8s7dE+
6BsHj3k1ne1Klrhd0+HiiFnfeNpMD3PtLPiUQ/ECsX60pOvR0WE2BAWIDxsZwIDLwgms3Fx8y8vu
DWnQswZe+wCG4c+0b/kZdV/yZFrdc1EW/ckmgv4AIKGrAk814xdK5zGYoEZX+rgvJcyQU86CBAz4
3+2s6qCa9XwuGnh4urCtDgG4dO4FEM5Psnf1bdtLL3JrvXypuKlemkZ1txCbSa9jPv+eLd0CYq3F
ndM5CSZAZzed073YTZ3Hw0JHLIiSFw2TydvMtJsDEFm1z7T6BEGC7NZrMMNmUctzgi+ek9oajqqU
XAb12BVh7dr6NRHTFM8sJ0ekByykSwovIGXnB3v2uK/qboFppmqPNV3Ydwq2/LXNFeSL+1n+MDpW
nr1ZQ9A9zdojw6M4yk2SgAYGwGqD82MHyljqa8vLKnAZwyBlkwTY0XXoNShDJy2aGpPssoMYwCf1
0AT3Fyv1QqM2J1gDyOwEu1s3qBBSfC8HctGFc6z2dB0Uk65C1tqZhCyw5362a7t8KJtGP0BvJAvr
YkhDru3mBDM+MsA31ZsC1OTg2FfibXTAzzmXzjBySM4RcApSt1weWpeRe6gYJIF0VR3rtp+PEgqn
aGaLXwmrrNjlIglTBqREwuz8ZJsedf3M6+Bg2TrQseDQqr31qkrIINGm91mSnPsZdVBbN2UChoMa
Pfek66L6aoJ/kcOdsKjv9SJZFXYDnUy/AtHhztXKvS0tL/1qm8YnLWXrIHa0eHZlCCFRpQvvIJu5
uy4NkH5Qw+C+IefmBsnlcLBztL3sCpW6qoHipg8I9HK/ZNiFWWkvIWlS9zJB1CryvKwNvZovPusr
59bsx/5WIzc9FHg43mRmyS696TSfsKvFp4QR9oK9Mz3icTshnsJxlPveNLeeT8qF+/PizceipcYj
2qf1ZyCjCagdUEyQyVBfocHAjBDk0CSoezY58GCY4ZdYu8zB47y2EUjnrDyZk+GhSDDgbEqa0ee2
zJfAyFIvMspFf+2mFhJJYEDAntJLIG5c5F4W5bzHraYTdLp7mdNTWXuVb4NoG/R9O508xtjd0jZ9
qEtH3uYAvJzmkS+QXvZQknWpJU96BkSSMEHupqpk9zIzVNguy3DACcY2VTgLNXQEDoJM/XHCswTU
i6SDn9UIB60zI1DVLe20CxkplpuyziHomQvzILzKvaVk8h611CMw3M1w8KDB5oNuYN4VGdikdkvT
H93M+oMamuw2RcQJamthobBhpV6ACOanHkniiZFF+DlJ5kP+BksoPA85ENKvsgkSqNjeewDcPFZF
Wz6RHqgnBTmNqBGquGlyKp+hBJr4cknr50IUUAaZsHvOMCUnh2Ki5FCz9t7tvDzMLbKc2WyRr+iT
2KdEOG0IUTQPCiDoc7ro2/qwZJlv3Gz2pG/nUxHli0WOKD42DxX6/rEuF/XKvVFGJSucI1Ci7nGc
XY3/zTo/M2frrOa8e1aswNVVq+RxLOf5ewZY4RFwCueB9e18LHUjcE4IPBwIt06D0djnzKU5ehGq
uw4ogV8sBO8vzDSm57Kvf0LjwzwLZnc/u3FqykCjdXIzdFrfWp7RfRutOocJQTrAJyAdD1Cgma/j
vBQZplgzqMpNDS7zAqJyCODYRVEhm5b6w2hBcM+0jc/olYonWApm36BCXIQLwsIdTXvxpe/sHvQj
uHJTslDMJOleeE1BUjBsYMMds8bFkoj22tOJfRuWJel9yLyh6aoyA7YLb8lYD5vFp55woGclF/Cg
r+lRpyj81SldbpNa1b/IIDy/4K4DJhU65YUeO6DOsvxz2on8mnExPCJuL1eEXhaSZOGPspyra4MQ
dyoNuLKzGfiPUDU9jZ0RSVclYLZpdn0aioqAPTcW4vNYGfxAKlWelTTH0wBnw4tp1lmo2WKZKNix
JcyNrI1F1lVouroTKBVpm0qEc+We+VwmvsHb4UcOsWmMUlT3YCDvif5uPWNWDz3LlFA0FuVwsVrj
azHTHyPdE7ffesesnnj2BBxlXdrAlxsgk7SWPNd1cUtEtwP53fr+6nXXQZxk7rwOjdccbJZJMBXS
BiofDL6lOxXpjWrJmpPSwqfC5i3kbhBCYjB1IeiFK7VVKnINbuyUZP7dT6Frbgq0K2yrGYGMIUML
Q9OeXmtpXFMxHLjMzobVc5SX2M7jcmtEq/oP6hku4v+b027Prn1RnZ20gOti0ZwTQ+4szMaeWtNT
0lZ5Tj7UJO6NuQaTkZ+yeo/ku/Xt1csOnkyVk8+CxI1qXmEyiehXQz3y/Wfj1sff/v2v7oyrCJXu
0MAhwc6qcK75HIM9KY8f+/qqXAOfceXYU4U/ncMEcdZ68qH88eX9j28chjUPpRlnVZQS6R9S4epg
CbM6zXTmr2PrjDv86o3nu7M6z7IFkRXVGuxTA8JTfAAgeLLghLh8UW71uNTLr/eHsrVFV+fakSb0
NymEG/CYgpwSdJc4tJKH3q+mPcjpxk+sSSmsJo5ll6MZO1MTaPNHJzW0vaMavI73x7Cxk9aUFDsl
+KM7tsSkRorUDdeucHYqZxsrveajyGnMFyUbE9LVrwZuo6596Ja9PujGGq99LpocEiASpnSxw3MR
JQuuKWG0RZjUxRFabp1f96jYvD9HW7/1NsC/TtssyyL7H2dXthwnr3WfiCokIYZboCfabjt24ji5
ob5MgJjELHj6f3X+G0fHNFWuc/FV+aSgkbS3pL3XwHsUoZIprs4Ndw+DVUKsswK40TIZiIbuFuRz
JcXaWmB7ZodqjTcDqqcsL7TLjAcFtaWPmzP3pyWpdnSaAHiNnS05hbUVpgU7Tk8V/P64wFYPOISt
2OjDqPfrDLCc79B8oyWxUseztd07j80MFPAEhkrJ01CDE9yZYbm8lknpQ1Fi1w7fyLhRMlybLS36
2YDTnCQFQMjyD1Mvff/Iy92Eucq2HK7WFrYW9xzu487UGeV5MZtTZTU/PDgE1IO9JY2+EpM6MWV2
4kSYkFeMFg4FQrOhX4cJ8ugfWsw6KYVXNXybKAp1AmdMnzr1wWHg+5Ns11vqCzRuNpLwyiDp5JTK
gPokbgMkaobld02N56xXV1fUre9YG6Tren4TlFSpprQnwJbsltWnEjXbSz+iEHF7lFaiQqemtHlF
wPFEZ3+mNbSMypCIVzZlu9qwwttvWBsfLdJl5Rncq6CoMnvuwSvdX7EoU1jZ2J9uP39tfLS49lgj
OHdBZ8S1ExoOzSEd5On2o1cijGvB3JGckmEhOB8kUF1o/mTJn8JMwiVFX2fjlLCSB3USCS5TKCPQ
BXolBYQSMo/0jy6L83M1zg/QLt8zWLXsjDhxNmZjbb61kO5U47IBF9Wo4irspz8Db0Iz+6//oC4b
1bkj0q6MCXKymO4BdQOUKKT8zev/bk/Iyq/X2SOMGhZEJaCvbw7NkeflF5RbisAYmwdUVKzd7Zes
LCidQQLjJcg5jBZsmaByYKjlSwGlkI0ddiUYdNMJVKF6t+OJG8G86iUxzKfJMILB2QAcraxX3WrC
424HHuGVDSmsoKhaeGfS3sVd1TzVrdX4RIAtdnuQ1mZCi2oXHrbz0MXL2WuOnjR2Vvkjg407yn8b
C3VtpLSwTvLEbDIw384NGhee852qi3DqjSle+/VaYFe5laE0BaAXaA4vdQWyMEExugSS2/dSuZW5
1z5B26ANs1E0TtR8FhJ4WUqzT/XMKUqIauMz1laqFswliEFd6UkC0fb6BPvtX4ZwN/AcKyOkUzVQ
mhsq8HyQl7h1B3mc1zmr70qTPKOt9uf2ElpZrTpbo87GxawVbc8WlNg7G51NKflzmTvPXQJ5FVWJ
LSTpyjjpthOoMwviOWV/HmaJzkHLXymtNq7WK+hzqvMwWkELqCbVeLiw5qBQCySua6vfzal3dOrx
1E7mAQDcF2iqfqekenBS9m3y8sd+sT7ZWfWpF+TZI+bz7UH9ey94pz+p20iYrQnpGfSt4Nfigifu
xBw1ejEduG1MF7dqkoe5kMkhtmp5Niyr8gvK6MlM2PCfk/TeExsVKGYLK58tqL74lVF0X0C0Qpd+
qGCwUEG95NlqAPLphxkYMHOSDxYd6R0j8hezzAmg+5oOvse98gHCVfbdVEF/ppWw/DKSqvi0kFn5
9QC5365d6KGA9vEeIzj5xjDE9zFuM2cUE8h9wfh0ErjlQK1Hkj1ZBpYFpqcawDfQ8FncvoxQ9iu+
FdLpwoou5JgqAn1qiyxwxsNuIAvinoVRxgAWAmy5xPg/gLB2A69DZlw8mVxy5aVf44k4x9FW9X5K
zCysLKRlMfXjZfAceyObra3A69/fHOKkVJ5kHgraNi0fGJMny9qSiV3JMkxPlIUXg9wEZI/XHQzr
TjifLLVxmfmL535vMWl5cmqgYVxYvDkPkXWQd+D+QWmY3znHMkh21ZE+5Kf4wcr89oKr2n35MGxk
n7Vv0jInlM89IB2ghy3dgshdOZVj6Q8tXEVp7k5bvPu1SdHSZ1qCZmnGKZxFlvkH9KFfC5luyZyt
nOt0xgsaU7aXc4dGLcy17lJhGX48WTOUlKHviuK1GYDDDgvHYu4/3478lTHTWTCstwYvdQGtISpf
vk9Nm0KcGCapvqfGrQvhSsrWiSyz2diV6zIKhAV1vkCKZnnIM6eMCE3SIK5b+xAnafH0sQ+6bk1v
YiaFly9kPszlrNjvXELfiqMW635MEojqtJYWvu+dKSoWwVSzhGRfZx2KzEWd35xfJzDewtsfsbKP
6t4TUC9Db/FKSbQndvKuVX1u1r4Y8h08HD6G64THzb8jhWuuVdUVnNnTXkV9lj165bhxpFz7/VoG
cGoBP83ZgL55Vj0nxnz0yAQTT/k5Td3Svz1GaytXi3YOj3EH4S7PvUnCuVuAK5jSHzRmLx97vh7n
VtGKpLC9qBrq/lhmar5zpFuFRjVMG5lyJZXoXBWo3RipDRnISCQ8h6bl9LOx3I8VGHSKyhg7MeFw
W4psDxBoyKwVX+oGreMJDhAbP39lBv7CLt+EWpMUMGG7UoF7VafRODQMJd58H/fzFhFzJXPoFBV4
XBi5V5pm5LHkWzwCIwCC8S9YLeyqevmaKSv40Fzr4vUdwqyrWNudG896bFVr+QWTEcBIWwiwFco8
1YkpZp7X1ElmO7JzQIwU4E2QhbGNwJ29XQUCVAtNqzYeo2Uq7qm5RVNZwePDhvPfGF/sPONzk9MI
k/LQsIl8USozIsAMyi8J447fG6b328nV9LVDh6+Btd7GkK6tbS0FoNlGspyyBkCSIUydb0ptBf7a
k7XApwBOxAZ6z+cBZQ4/y8RnV20JmKxswH/H8c2SNrmyqJv17bld2js1i92Un205RJ1Z7Mz5mdVf
bi+4lYWt81hmnhtJwzNwBroyA8Bn/JxerU8Sp/0jRflQApJ8+0UrmVhnsyx1vKjOziDOWiUBSDND
0fvSE+Bibp1ZVrKAzmaxXNcb5oFA0CQHJhGQxeI0TDHqQ+CsfaxVojNX8GBgxJfYjoQh+gspYUGf
q9kKK5n9vD1Max9x/fubeU+TOQMUZACIqQOGsmt26PsEpNpyTVh7/HUpv3k8NOzjXnqNPEshAzsX
sMRygEA0jx/79VqUO5DGKlXB7ch0hx1zUZgAHvSFCTgo3H7BSljo2vXNOC3WlIF5WOCiIOPqRBxD
BVAv3RXpVPsAWd0pam7M9tqS1eIbLkZu5VQKN7qps8BTilPcNpslgD4rAKEfM6ykOvNkMTgtS9eG
2Y+XfxllfJd7yQYJ8f3ZJjrBRBpgM7gou5/ttM2C2lJQq6xwWsz5VkHw/RRIdG5JmaDQLieIfMzG
cOJsOnQx2d+e6rUff81Yb5ZqvKRNZ83I2+0VwgarKnCLrOXX7Ye/n/aId53yNw8f4U9fm9JszvFI
hrAq4ldIwzyxnNUA/wG7nrvlRhF+bYS0gDYLVWfYyEEZKMqTFY/73Omfb3/E2ghpwQy4MBCrOa7O
0OgNgODtM4ijmYfbD18bIS2U665OALnFlX+qM58k391ra8J9dqGq2bdk43i+9hJtb3YcENqnnrPI
Ta3HAaaKUwdR6cGxgdbGRpcUgJre/pz3YxmYwX8nvAX9hCxFE0fCGeFQBRe6krtmsEgbHkRCbVTT
1t6iHdWHpTFbsiDgrPmImp0/wXwKLmJ+KcTuQ9+hs0Qs3CIrTgcWGXx0YPZI25B38BBJhegO3pyK
D2VyonNGBq8aOmhpeFHvud95CTk8iGM7GdlIrStRofNFHLNtpUTz5pxCRktKOD7zjevG2pO1yK5a
5tiyN2A0Ch2Nc2KNJGyMpN14+opGD9E15o2xa0flKKiPSvkouZPtLbdwYThWqlPRACQNjcW5ecwZ
0A6gZ8WByxMPQv4lCoh91QlfsG4+CLlVQ19ZcTppBGA7j7kWxPXLfEaTvh3c9n5yyz4i2cDOJUzH
PxZAOnEkJykFsQ+IB0BR0Gad+fizdki/w+U9vbeFVW3knfd3eOJqKYHU5QKH4gofxAA9IL0vIJ5A
hxye4GevKi417ii3Q2ltpWgpwVqwYY4CHfZh+m7k9DgVW2CdtUnR0oDXF6C7NXjybJrQwkZXBhzY
MX7Osi1g2Urq13GEOAIVqFanDVZ5Llq/NZMaYCPCYOCVqI0UsDI+OoxwGUg2pUXcnqUjzoCZnJNM
bmSxlUnWBa0J/AaNQV23X5O/Jop+G0xH+apuXtGzCdlQFn45mx87BenoQVTibXgtFyzKrTmCq3od
GH18nxjy0+11tPYx1zl6c5ZQKRykAecnUY8CvN+JBlaKsv/Z8bQ/FKP7WAFxn32+/a6VlaXLW1vw
cgByuqBRB/8eq9xl8S9HKL9p7Y0D9trC0rb9bMhyEwp2ZiQB8vbG9iUdpzOpB/7B52vh7aKk67hD
PUdOXR3aCryr8cWY4g9OtRbSRPGunfIYUjySngxypU6NNfwQkmLc356AtaDQQjtLYiHarF0i210u
lsiPFWxAbj96ZW51DGHTk2HguQvn4Jyf8ykHTVieZPoas43RWXvBdQG/Waip26PkxvvurKz2WMe5
7dOkPSVT+m0oobt0+ytWjnQ6mjD1KKxdE2jVxw4wceQrMUafGgDfpz8Wt9oYqpVZ0FGFPAemsGiw
SoUwX2Y6POMau7HDv4+Agwvov4PksL5McZ80IZMtv2a18QQXYB4gv14QBUEqybntwSIzl2Krj/PX
efF/21QALP37yhjyfZ7JEhoZc3Oac0jtZJD5H5rQtp4zAETq3ETXk+7NZsR9OguX5NftuVobRi3Y
pxKyr2bBMIw9fYRf3xOLWXj70X+L9+99lBbo8LDMpQuaKBR2ZHZw6dhHdVcosesbVd4VzSRKfyk9
+D+AA1K0QcFE+0zUMp+IAsTYd5bawyHdImQPed8lCWa3Rru3Uc3PqRn7Ele0FIxRwUn7CKWlHjrC
+ZiIgxyWPKj6Yv5QL4/oOtpZP3EIPzpmROoKpKk+8+di8IdCbKEIVzKuLp9dmYCXqQnbh1lX6twv
cA8Cgr++Sw0j3aiPrwS+DlSkoPGXnYN5TjE2bnuhV5Cy9WkRGzHzt0/wzmTrYMVRIZuoyVHRVEM5
wZAZ22fwPn5EJTs7thWpQ7OKhxdQXCAgt+RSBCANtXsORs5RCe6FgzOXT6S1SGiaPbrgrFhwefIm
3A9EdbQlJ6+31+XaUFzT1pscSD0O898cvh1j5l2wpJ6gl3ROZi9a6JYMy0pU8eur37zCRJe/tG0B
WGjSHSvupEGFtPuxzKcDHl0D9ShXSStqYKyH+s7FYNnx9tCs/e7r39/8bs9TVUk79MrKVDXf6WjL
i+M09haKZW3ktWQjMlT481mV5wLw4ryoD4yQM8Tjjos3bpzEVvYeHfBIlShdQrsJ8gz3pbNntDxU
PfyvPJhJTxv728ppT0c8ulWVjNYIY3DJf3VV4aP15DcgWPUs3ufmXevyjQz6tzXyXlBpRw1LQJWJ
QQHqXMVLdjCSrDgkk5p/g6S+w1GcnWHqbfuVLeUnxqz0MYZV4aGkrjrGUDo/5gsdNn7KSorSQZHd
QpYcLc7+rBILXsSx1T1CoI/uypFvebetLD4dGtlZTQNfirQ/UxoPR9AnqD92jbdRhFv7AC3qWWra
rmPY49nrDzUkVNiQ7BjIV7cDZ+3pWsCrtEgXRnl+Ht05AcF8jrswG3J6yaBKslFZWlnaOjayzZlV
gAjf4yzu5Ht4YM0vHJilwW9cD7wKkN5Tv3GGUW5809r7tGTAndo1plnEkcVFANgfCYGmvzdn5zc6
FDQoK/fL7cFbO/3o4tk1SgceW7rx3KpFAYEJq0WjXl6yunlKBpvubGv5JifvU1kyCFvR+xiHBB+O
b//dfv/a5OnnFFB0Kjt1oVwiRdhDnqGw4O2uttpea+tau5FUtFItzVh/jpPiiWXt96zfFH9ce7aW
ILjtWYwSxEzrWgc2y3sCTu1GmlvJ1jqAcrJb0zGqAhr6uKdV3fPgoV03g4Jr9+HtgV85aOv4yY4q
z+QzkkoHxvduEctLabKHNpX7FNo0mZeck7p8LI1qo+S49kVaDuBp42ZQZO/PswucxkgW57MLZQDY
sBrfCAQndrc/a2U96XjKEZp6CzGM7jwU4URFIKDcTOstA7aVKdfhkXU7GtlgJ1Btd18zcJSXrb7j
2oOvf3+z+Td0ggS0kyH/NuybTOeXRsrD7RFZSSU6wk/OVQzN+/aafMUedneXQXoPJJ2oD+EXEcbD
tHGAWZthLZShhJk5M5VYUe01vVehnfzK+NPSFB98gRbMRme4cpDpcKbzgkIPLi3xYwKx76F9vj1U
f3FV7+z5TAtpCk9Exa4Or8Zx3M9BfDB3aVDuGFj24XS/nCHxHNxNd/LSX4pj9Yl+zR+SfbGR81dA
GkRH/Y1J2tfMu74dEjuFD12afNoZalfvbdfn0nd+3f7MlRjRsX7G7NrctfEey7s0A6YJyJPw9qNX
1rEO8esTx16szrgeVYqwtoyd6PMPPlrb5g3usGYU+NWLYb7EYvRrp93ITSshoqP5apkUtZkD4V33
MBB06PdaeE2QL973mHSPdjL+vD06f9fRO+tLx/MtPWXpbBs0qib3CVz6xhdCFgFn8eTbPFYhSBFJ
yERzSdBn8m2HH3IyH3AFbvxi4CE1lHmYs3TZ447eBRkkTyT4m0MLW1lpjdARodWwL9rcOHoAY0Ho
LRlCYAZhrTlQ9HB5o4IuF+yrAVmLHR82DQbXGjM6iBDyVUNJ7SI+zQQ+pJMAQ9wv4Nhe+x5Ay+cS
vKH7OlP2CWorbQAO6rKnSKevUzzG4w54hfFrZg7LF8BU6MaCWZtVLR9NlSSukcgxqsd89nvqhfCZ
vTQsf+lqdOBFyeONFLt2Af/rTPImfefNEAOg1sYnYXXACkHt44kpSSGBxyHqEcOP9VPCGuu14sUf
lLf23WIHw7w8MtyZjiSGpi8GYPw6Klp9hra76SOVmmkA9HnsxzaJv9xef2sjoqc3JRbHic0hKiCe
li+QDLcuTkZ9u4Fl7hY3d+Ul/wNmLFKHQRanjSanRn+/hvfxDFMyS1U7xbgJA7R0oza09qbrHfHN
qDexV6aLqrtoJJa5y9zyW1p2T73XP7UAeofZwvuN1LxWTtMhjmT00hp2Dck5jjncTJOl6dLdxMX8
p24oKD+zLdpfiwU68I4lMn8sB4v8N6vUeQBBo8F2aE8paIumGIGimCDWAi7x/CCTcjwtoxgTf0lg
J+66jfVzsJ3lpwufsioUObZsUCrYBud3ZYfWYZSdwasZ1OkhWorYfK7LjIW50xoXFyyTYzmAkn97
na1sMDqMMhOSpCNuQxHlhvHZHmUTINVYPtpZxsZSXtlodBwlSxN7gHB5GwE+l/7HyxzGDBlwJLc/
YO3p7N+VpeDjbdoDGKEQbbL3Pa28C0saawN2sTYNWmIq27nw8jhuIEsh00ODy+sz5JIg9UBV7pdM
jd9uf8XKEV+X9iZNNkKsK+sjt1+mS1+J9LGdUiuAc3h6VzpjcmJW3sEBs1HiMbasLfDkWlxqaWYa
IDnVzUgzfelC1a12d14zQ3eoQI2EwZHSHTYGcmWadPSklJgkS5I2crO8vnTFzPetMLaU0dfOYzpm
coANObwDnSbqZ5FB2MldBnB+ekBkDDeGRltnMeNR5COk0eTiOfuO9Rm8wpqq/XN7Ate+7zrAbxJc
2QLLh0NvE7HEaEFfgjxbl9DHjz1cO085HJC9YuyTswsf8jLOQ8f4ffvJ5K8B2DvnHPOaGN788ESm
dBIczz5/N/xX7nO/9H85oRtMAffv78Pvmb9v/PvX8zm83+N/D6fT/rS/D8P7+88PT6AH+acn/+fh
8Pvw9Pv0e/R/97u7x8Pp5B9On0/+6fed6we7Q+HvLlG02+2+HI/4z7foOThGh0sU4DlheD4G+De7
IAqO5/twv38NP13/WRCEr2F4DF+Pqb/FoFhdKdcJfPO9DvR1mZqwENHs7r9n3LM+xXICss0F7WyY
K/uBZNLdGU4B8TpRNkFrsubz7dFeWyRarmJzEqdZYzqgCjoHO+mCfM42lsjaqU7He87TwtNO2M5p
TjzIcRp+XxhHc/yR22BZLM3RMp6mbHxscNHGy6mTfTG5vSP2lkvVykbyP5Lj1WKN0wzDFXM2rZMy
ZvIqiQFVxTTON87ka8OnJSsTN1a4qjvOyezg50NfeL61C/4V0vnfKEB4/rsqDDNLGtpabQQvSQkZ
t/x77qFaCSlXNsNPQBDye1BWmhwNK6/DfJTm58Gai891nNl/lOOMB6eqYayXCaAM0SyORQABQxIq
vuwyiLjgtDgdJ2WxT7IW+V1jGu1/7bjAl2he6iW7qoyl1Lcc2IcE1kDxiZ7I/MnrpsMCX7OgdiBr
WGQdRD9SNWUPdg/2KV8gNbSMKXgJWFDxoS4N77dXL3FQCGvCGaYiuQXNtR4aq7C7z6EviS6j61Xe
YWaWN8PIboirYKGWDTerCT6jgWNNADEAK7kDtBr/Qth0eKBxh1bVzJadXSb2BR3e8TNaiiyEOWKM
O2nZBqzmxWs7TtWD3dljYCk33XXd0k3+aJjJlzIWqPGwnoVKQTpcdH17ZxvOFmTx/YVh6tjaLFMp
TaW46ri12WMskjzIqmarZ/f+GcD0tNRuQx8snTDAQO0+KfdpWZbANSJLbNnzrdR1TR1iy2HLJdxR
8pPymsswGQcnKU5d7QGX4cHDqgqMug3Lmj0mLVRwaQ7uVBlvFGrWhk5P/wBnQI4JZUTUnvy4feiS
l9u57v2ThakLuc8mmaySyjbKpdEdBPPmI3TcmwfH6ellbMwi6mPu7W6/bG2KtMRaMrRrof5eRhL2
N+e5Fv19nQzd2UxsAASasd1Ck629SDsPQhnTUTj0OycJsOT4Y+kcvxsu9Y/bn7FCOYIB/L9pSGX5
WPd2k0fcG0zLj4HSmY6kSUvLXwSSa9D2PbQ6lc164kM7nDNfZAl8MGk/WIcqyzfRR2vTp+XapJ9G
VnV2EYnRrfcgdGc/1DAyEjBbtbtkGaEVRPrpcPvD3988TB2ryxdX9p6DEDMrN7J7eWem7JPh8I3L
1Ap139QxuuOcm0sle+cqnDwj11E5ASaRqvYrjgPqjicZPTGb9k+kVC1c9xSEIpPSmk+QZu5zsCbi
KSwrZYRWbbAXZYE1k1RlsvHzVhbV/0B8r5tIWlky8uLGOS5xTKI0HZd7CVVO6i+dF2+gD1YmVVeB
T1SRFMzmRaSgoVoDZ4kDs6FyaGDbTh6SFCcgOUHl+PakrqQWHQCszLHkWWG3UTXn6LSSujsMTu18
LHHpcF7YDBakI2YLJW+ATnzPLKwdHB9z90MXY1NH8dbuOCaVmbTRULu1jx3QdzpXgvOw1aBYm3Ut
lcxF37U9t5poqpad5b2Qtg4YLFO8l9vDvxZTWi5Jl3oArhvFnTGDnkcNZP1Py/lYs850tfQAUXnS
DFPVAjxdVpfeMNq9SJOt+vG1KvTOaUzH7PLWXfJimsZIxbkPP9yMGNgHid87eyveJ4u1EQ8rK1TH
7XruMKB/Dgp1DT5cYFtjdxaiNva3J2Dt6dcofHPTSO22ZVC5baKhHLuHAfkEyTTbsthdWT46Vtcc
ZZFQmMxGrmkciNGi0tU093WzNPAmhm387W9YWUTO9e9vvqGb5zEtllmC7syONQfjdXHiwiet2jjT
v1/4gPbjvy+wIQZpM9ULaDAlcgdKH0AiFXOKXQVG/Q8hUztwGwkLAuj6M5mOW1DCtSWmnRgYCLx9
WyZVVNed60OF96fXSydoljr1uZ2mUACunCg13K265Npq0MJ9il1SdqLnJ88ksZ/UMHqVYNdsbCFr
T9eC3SqTpSjGWUQjgwuTlzY1FH9T92O51tGifRxNaE7POF7VTpbsGoM0D7g3lxu14ZUruanDeS23
H51kFM6JteoXWSzlo6PyWDDg3DIAOScBhdx+uocVzi9hWFvwpJXNUNcJRd++MDyVVVHMAbRSgd3l
+5Y90EUdWb18LH50jC9MRfuy6LmIYFSePiiBmwqE/436krrA+30oRnWIbyIbMpk2gHpp9kXF+6ZH
I6fZYm6vJAAd5FvD/XyOmSHPsNJYYJsg+jDJrOq+tfMtMdKVtauDevOqHkbeeRL3Tve+S+yT52zh
uP/fIeydrcTW4xza17galJCE4G0LaZa2ZA8sbvPFH8tieHTqBPr0Aj2ehdr1IbGKifnWgJP2nCd9
iKsR4HBt2XaHMuvpN9ds0BybFwlx5QHMrOZITbt8miYDDLmZivJX2pG6hSNI3VwYze27mpi88OOy
bc/ELurYF8kEzfmZmfegPTjB0nhpMMPjI1Cx5z3bVa9AUkip9dCV9ryvFtE9mvEgziO8F+4L3jgR
g8dCIAg7wJqEfyoB4g/KgaqvDPjY/Twx7McZI5/7VgwAX8/mPra4dAPc7NPPIs2s+w5qCZcuRpeR
kdJ+nq4SlsSr/vOA2f/BO9AAOpM08A8wzcNiG+SXpQrjqxol+w/4UrHPjNya9lDhTnemPbpPhLa8
vlQ8h+t6JtXwmEtJLqZR1/tqgGkJfAsM1w3yTMywHIrdAgdu03GDpEYrckfh5vElSwwCgW8DFhIL
zJbuG2wJITJzd4Bykzn5uV3kDPzWWEYJmdmuhhD4haeifVocz4q4bNuHeKbjfcyg1B/P8GmY5Mzv
R+V6n1Kzt09wUizPfc7EPRTz+WdA4h10+/L8nKAqc4A7CPk+eqQsA1bgki3zpAwEb4pTVtTdPhZx
9bMcJ3OHokhxdFyencgsxWEENefgLADnsoF4P1zLgLBMymHsQiDdsAPjXe6M0YYPEM/Srzzu69cS
n7IEZjt64PGwwTt3AE77jdE7lU8VpG/g6kMCd8keXTuF+LixMFRM7KbIACyo7OzQQ4DiCBkYLD4F
Swer6IyDydh0ZJg7v7bj+EC7BWdKPhYn0sdkl8M44w61n+Es7SS9jJUnjjUcdv3akqBr16wFij5t
phcXlgKwQKHqU9Iu7n6Kbbv2FWUwJ8x4Y4duUdEQGmjpOS/hAVKPjgPnpWraoWxmA4tsunvBOMpI
vJlwSBiX3eTyie5mCQdJm2ODNeDG82A0CZxwjDa598xUfesqmHkLeK7cKY/A5p7FsD7I6gnXXWIS
H5BBG3B+5fR72x7Vnjv5/K0rIUAoG9adZee0pwaeFr+9PJeXtq2nNKBuDw56Uk8dCQvVwalHwXXA
9as6r7qwWZJCwvjBgoXR7MLrI7GXr+jt0F1cm9bz2CXWBY2xfDfYc3nO03KZIm/mlYFNoux3VZaa
qM9QGM8Mgvqyg8walWn9bM9FdijLygxwqMz3kzGKZ0Lc4uDFkNIt0uQpQRCibuc6oZ3n5Lyg6+ar
OPlj4wYWMHM0nJDD8i4s3GG+8CF2zmO+kMBRzeCXvahC1ZIx6MtJPXb27CYnwgb3d8YsyEFBe8x2
gxGF7EMKbLjveXMSKuhQWsEQUxIHzqLgN4m5+UnmrA3dXBhgEGfVLsthVOSMKfxBEFreGLQea082
kxY05GX9YxZNGahRZaeGAdaamHYT8rZOf8dOP30Tprd8ThdRH0sw3H8rSJTd225Bf5TQETnVAOsH
dmHZx3Qol4di6dwAXHUZtvAruc9EKg6J53b7BUVqBqcszpogpaq/TyGmBGR7R48xRHGKh7yInT1p
wHaGJRBnmQ9hu+YHdavMPhn4T+m7nrJN2K+MAibVE83ve2/u6tBYJrR9HOL01pk5WTN8cN/VTnTJ
VeVGiDmOeGfznRrdHoYb9jmvq253e2dfOePrjIq5A4tCVVUcpa06WE38Y2zQlKvy4ScgpluY3LXt
Vzvc2Y3HRBajWEYn+XhVzYPD04fAOth+/j3cw+ECRx2rhDDBGMz3LUV5PMTxCrzy2+Oz8tN1MkVf
CgN+TNyLlCx/UvrHyu3n209eOfboWs/WaFZmdxWsqThaDYMIUrPyibF1GViZWJ34AF4wwOdW0Zyd
gn3Ku+XIs3Ifd/N/TG4pWqyNzfXL3tzc2hS80cmKm7PRv/Lss1P9uD0ya8+9/v3Nc2v45HRwr2/O
slk+wbrqhfTJ0+1Hr42KdlYb4WVekQo02pbZO+reFWkJJbULSlIb62VtVrWIRYXYpkuOMcFRCo54
pXNQ/PH2b18bFu0C1gLsyInCoz36p2qe6Zbo49qYaNFZI491iSHa8+Q849K4h9pTWPfxASZu/od+
uU5ZwCYAxa6JQJsJFzsfJFCA1NCiuv3wlRHXyQrjMJPacIYG9JUepn6Vq8LChNOSVRbpx2rHuooz
bKktATRmg8QLgCcwrdKZz+im7G9/wcrE6kLODkscb4xdaNYNMfPHih8A3ivC2w9fmV2dq8BZznHQ
jeX/cXZlTZKq3PYXEeGAoq+ao1nz1NX1YlRPKoKiOP/6u/I81ect04g8TyeqIyAF9gY2azh5xkuG
vXeMnU0zZJucXDu7s3C1R6FrJhJkGlJ+NL5/C+3oley+NLezcE1rGwfOtEM0KeOvkuWGDlYeQIVp
ZWG6/1UTv7m80Vm81m3VJ201xscGQnI7KxHJ2yBK79DaPd/1ZpJvtbKGreOkgI1PDk8feQn90Npi
eRKeKXP9rgJl8ORVcfNAuNA7l5bmfecm7Cd0bcQnwEP6FgyJ7AV2G5D7SejZTBC2hLK2+rtsaMut
o8Zpb0PCFtaptX2bMQ27d7uGc2cwFYVKg7HtzL9jSdS25eSfzPrxl5Ke2jQ5xHM3xgDF+k1vUJri
EO/pF+BgMhScKqc6n+O8luE+LYrjlBX9salsS4RqMoe7NLW4B2vAWiHkXQMWfvYAp7yJ1Xt/sNMd
nu3oU2cBbKqbpmvRNp6GC2p3JIDH9LghAx3AfcoDLWB/jAdEFN9dMty5wBX+mmwx3IxQC94xtxpD
s5s6aIYDT51siJvybe72+S0Ip9NPuAB6YeY1oE+pTspD2sGlbN8Qx/4QLbhOcJAlw05kFa44fsYN
mBcKfQe7h/guHTN/z0eTP8GEsd2YXpPD0ZNxeD4izyeBhtvBLaAt9Udfe2XoNYIdeOrUm8SpTDCg
0+63A7HfnQkvZNTlBvEy4kS7MSf4Kap2tCNc2+3fpk34CWgb+zWGsO+mqhM33+KgTHcirQTuyZAa
GLcmm7LdAHX9UDA1hulY/s1wx/4c+w6VAd+gT/L87u+kPg0NYmU/uetnoVUT9paOdv9MBw0PPIEv
2jjwjj9NrFNQFRh0UMCJ7sRlC/QvS9gzDFmhX1FkwBAUQ1IEvUk8fyMrmn62oDuez27ee2Xp1IN5
EgQeA9IV3R381Iq9yH0d1HUPGfdMqrs4K+NDCw7TUY0x7ixDDJcOuPTV9gk/k4MQmDi4j3Y5kWWo
StYXW/hJjca29vLihENXHbmOMzwOQ9JuJzOfdpC/qCr4AzZ1E5Twr/4JyUNoreTwgfnBEFJgnyPx
v4Hc6N4zv8ZRzXTEB58M/19jxPz3iIroPcqMoCNbzFKw7SyGF1MaygbeKZ7EzrE9977vGMWFqq0B
gm9jfYfqi45a57wCJqc4WVBHfmhL19h4enDh/6r4DupJ5taBVkAdsBrmdVbZk50uRgX8ClTpCspF
ZEta5LjcDgT3YzuPao9YO2rW2a6oayN0cAvc4BjroPZR1Qc8Mjc3HeJ665oQkna1M+ydeOJb6VfZ
zqjd8yUmr7fF2ODCn7fWTQFsSWAzo99Dgkoc6iqnGzg6NnCDzJt3S1CI7CZlATrMWIKWZOihe+Rj
wsOMTc3j+drygEw1Rflojpuq4ZA5lMOksHJ9WOZ6ooF1XB7zJ5f1YAJiAMa9Z2ZGGaaJVx0FvDJh
gTPp28LU4ogbp/eSorawk4jZPwlI3QFuSm2ge5eg3aERm04r9Zp6zPkQRUc3AO92t0BCsq3FJHSU
SJPoPhyqGFMuB5gZSjDuoNZl21qfVQbqAzHdcTO0I4HSaDcecka9oKJURnklppD6DXmsWk8weJ7W
3j5v2PQJ60dxABfe2sW2oO815Jp/JQQJA/ZXap/7xvScp3H8ZkyMHzszrYMiBY0YxQwqbjLTYo9W
7493GZ3kQwpZ+E0OMMRhAMs4ig1Mb8Xd5F4aaXdwy8bcSmsEhIkV/tYeEveXRwbQeLqp+QSFbwri
zDYAxq0qN0xANocEu+LbURvlK5nwXFu3ds3BJ/aSSCJb7xRFyS23Cqxyo8ftmJJRbtVQxDvO7fRV
jvEEw214ZdhssEUABeQe1woYFYncw9UVFeHKSJ2wg6b6gSoUCGXjgxbVyqAkyTmhG9nBoDo+loz6
D17p9jqYXFTGgsIT1a4GU/1kQj/roe5sHuDyPt75ws1v4cM9SGydjO56ateo5LjpobYNTEuf0Buj
7MVLHBvipRUC2c8onI3rW9krNRoBrfckPzFQnW/NxkgeZZ9lO1nUEAiHS6r8QTT00EMHwReRgqLu
AYHcfdzL4TdxsxZ1QaphOV3DYrQi8W4qEQKWLPJQyNg9FDrN4BhCuj1mt4LXUGYEtmlboehwDxJA
8FoB/P6mY6s1QeTKKt8bvYQnstWzN94hn2QAJ2wraHwDSETN6qZM/O5Hr9wBp+/Y21YlcWHG5iZh
OXrqh4Ko/NZsNQ+9hLh7SJ0n7zIe8xuTtem+icvuSZ3dIJNhsoGlAr0ODl+477Mmw2u8pSMDJX1I
3VsDfo3ljeBD5nQXS38K8zwBnR4VW3NXyboJYUYvoj4d7LCCN9G+93FwGUvkFuJPv0ztJh/UrsDm
sYizxT/GQeb5fgSWbY11VXsbh7X+TY5z+L0BHQaFeimp/6QCGK8mqZ037D/WKS6UPQVmhyyywwvK
i0kGuGPHhrI2xQAz6YDlqXjIm37YlSX8NFHFLzYs7uAIXpGq+UR80HdumSQSo0RY0049Vb22jnEm
px3c2x2EMIAtfmyPT3ieOaRFKvY4LXVYORW9QezSBzn67u8GdcQNvFH5luWlOqCg2d37wq4OPI7t
sLBTtR9G7R3hfzjuaumQu1QRK4zzhtzhUmMeOrioblw96HtQj+OHjHPyDIXa6rXJTPHaDk0B8TP1
kAqBSm0JR2psDdneoIU+b+vtDR/5tBuwJA9UUwNV57jbmDG29Zpm+kbAO/lnzbEBwAv3rHhhFv5t
A3ogLt1wYhxG0vzpILEWYG/PHnLTcu4nUqN0h9r8W1WW8jNHURESqSjYAXMHK2E4jT+6hmM+Mp6X
D/BU4n9Hryl3DAJkJxicPsEWlW9VQrN96dXlTTJa5jM4wuRPbJfiuRukszdy4ER3NTLNHZyaQQ4Q
5hD41Gw/29Gz/rHWsyJ88LA16lgdUx7TJxy0/b0/jeMr1RPZu4NF/3TA8f+Ujja3XlPHOzx1FYE2
Fci5U+P+LuImv3W6YnpNUOyFJ3RadM/gGGSfqiuaf9jm4aXu423vk2daPXaZy/AK3lfWk5sbLIXd
edfZgc4TlCb9aYATr8iVsLc0k3kfJF1c4NJVqvSADVujrmbS4g54X5Di6ty/KyRpb8acWtuycshr
NZjkvhcGHCAm2Kij1Ni7ciNt1kYlgOAbaoAvEgDf5/WbdiDDa8NEibVeKiDHpd6ksDp/wKMIvCMU
jmD7jBgoqgrrzTQkqlYDrJ09u4Q1VFrKcNTCfCy6QdwWbmPvtbCxxHlp38RSVpuq8JK7zBrxAgOc
xJ41nvOQW3H+mgwC0iaDW3fbBOSMrV+TboPN2YYjrs2wgzDfCwYUog/1UPoPfWOANwEzITwHDOW4
xfj5f+KUs2fUxYfzc0+zdVzLvIFOuwfAJE7Hp7bzjXcICrdBL3oz9H3LOnpQWj52ogFGU5vjuLWK
JIEgviHhW197A95uYnOjMlh4E9OhT04Pm7OthXL9fQaJxju/hjGxA2vybdbodlvGNLkvUye7Iy7J
dhPMwv+QDIKaKJUPboDkQO+NGmAjAkdmmTH+AMRZd9ehpPNXG2AkQCJIAS06JA08alGLdp0KNq+x
qofbBEe9RzGAV19UJH/UBKpzG1zVRuT4Rm3tbtzbzHb3Vlx4e5uO1SNKXfTF4jUJRQ60Kqeq3Y+w
OA9gR2Z1QQpeSOCbqfrbqoE+ZCI1oETcuk9wWRciHBM7cwCL8vkKUWDpVjkrpFiQJXSS2FKnVMhQ
j+94ewywmC7ft5can1VTIKZt6NSw1cmNVVCXUVH/6fjKM/bCXX7OA9coMI9kQNsN1iFSP3RGAy/Z
tMCPXf7xC5WIOQ28LC2joR0QvKNDIAOa3rNhTbZiqekZVKWqlUHjmqCG4t9h28cNZKWOutTwebC+
VAuhJ039geRx5BokaifnVcns1+XhWHi/nxO8s6rC08VAvSgnNBoa90ceixu8RYjAH+2XKuYrn7Cw
ZuxZBcWjvIOVe1qfUODbAKkABOQdX1PAWVo0sxoKavs+7oZwOc5w0uwtoKjIz7L0wslItpeHaenn
z2ooY9mVo04tWH0WuD/adrpt8vq+N7pspUyzBF+2ZxHbEjcnNawETvDXhC/lvs7DdCNf3Z8sbHBZ
27jjSjFxabBm0Rsb2meDLqqT0NDhUhAUR1YlSEci3VwerIUe5rRuSIj1ngf9lpPnIE3XbYBLSwAN
Rkho7S73sLBq54TuRnt94VWotsasb8PSTqIiqw+8NNoNeGVDwDIUcy53tTDzc4K3lLnNIAeiTrwD
sqq7F9BzzNeMppcaP4/gl8CWYL7y0cDTThU/FxSv0I6Gc/qaEMJS6+e/f2nd0B74I8Q9P780G5L9
cClM5mHmenlgFpLSnNpdpmCeidLEgR7a6wSHdM2uEwMx5txqNgxpwiE3AucUd1tK2964Irsza3bn
NpVaWUP/GYJ8Uxe1ZjFdGDEuAihqHnmtUafBa8y0SYe864PU7JwP2Iy7b5Mf9yoUopZ3U1NkuJaK
8YiSrZttYQkmgYG2NA7OPfkzSCARUoDwgt4DZCTV/XVKuMaca22Z3BhyAQnmZrozW5AykIFGgERc
67on2P/srL6sk8qyFNAKEIKMgWK+SXIT1qaEDh9VRoaVxbKQEuYcaZlYVOZt6URTaYRlfyyYh/Vi
456zcuBZ6sD737UOXVdLqwFWS8xMAi//I/wH6CIHYG9dtdrnfGjBmZe08F2JaoZ6Caidh6ySvy63
vRCnc5Yyy9IS953WAvHmSUP0sffvR32ddKUxpyZ3WtuMQDEfGbJ7lAV5BH90JTUuZIA5JVnKKTET
sPrhf+39mEQRiVyubCFLTc92dLu1WT+oBhKVZr1tCUPlrr5Ogcn4bwf+stx15XkdMyxcPFsQq3Qd
aI1Vw1cGZWkhzvbxzm4SlBKwUPBM4Au2UaiHZN1zAYrYdatltn+ntMv00JpWhHpEIF2scfOndj8v
N76wsc4JxrafABYUww4EdweOlxAYS06ye/FdGpVO8Q86G2t8rYUZnnONE5RARgqNfNA1PgFUCWO5
dsJfmIG5L8vEMhQlfceKABFudniXkgcfd7B7s8NVV2ax5CtJbSFu/587yzTmPhlTM7JgBRP6BFVC
20zfGfF3l2djqYPZBp71TiGVVUE9BaTIwXtxp7uhvHKTNc4T8yUM2kSxVrk1pJ1VWLsA2BXvvHKD
qnSvS8nGLIaTRDAPdcEReOfC3+gp3xaxs8MB+rXGQ8uVc2D971eUhZQohiGYwV0PG38KSPHHB3fz
8gQshcMsmFEwnnglsKsYxdtZZd88FGdJqTLAM9XKByyt1lk4g188eEYMuzLZ2XiITTZlne7q9jdu
wVd8BPPx3/8OEUVNBKJ9sFyKGxzSkhefJ/ep+Md5E1aMru2P363Vcy+zDVjbRdvVVOOhjYBJy2hn
R76fQfLBZtUr9GCsx1TywQtGlsP3CWTxLeEpHvWKAiUjFPuBb8tz1j5M3OhvwOIxj2WeUgAqPR3C
I0zwAMFAgd/rINXKUlah9tnAbAnQgrBVrboRWkPGve2Vvikgun7HOxPis6XjPKFW7m5ZDxkTYTXp
Gw44LYqmowIIvsrT5kiHPN9Ylt84gdlb8O50VIcRKouoZSlcYfHGiaJvK+nBKdPmzbXiNf3w79bX
edDOf/8Sg2bqWRXedi28FuVAf+a7tmiCYerfSyAr665eKaoszc157X3txvYaao+mOtX1oUIJmIOe
ASzsygr+LpOfP2KWpVBQtLqxmtTJgQRSbRe7obxGXevc9CxH2dMweKiTVyeePHmOE0zt78uBvTQi
s9wE08ccMkMZ/EDyjzpBkRDPsQ39cV3js5xUyT5NWgawS0zBYs+yrWIvELvaXtf6LCd1E6x421FM
UdOdyOBvSAuv5Gyl8W8FEM4jPktHI7hKWeZN3jGz80KEPGvpzjUk3nxZV4TQClAnX/qoTuceTjah
F9fVVpqdDC2tG1gAN/4Oan7VRjtkzYNrYa7mtNbKBnGg4r0BfePpQ+SwH/AqY0/wEL2ygJc6mKUu
CzB1u6RIwcRytzp7Bn1po/Tfy9O1EB1zWqrpGHFSno9rkhWHyrY/Ha3+Xdf0LKxt8NWYlWkr8oGC
idMHs10bkaUffR6pLwnDS4qGkg4jEhvDCN05HJ6KwV/Zj77b8bDE5pzTFqa0Xa7OxyZWvoGx8GrD
TJZ7ELjjvV7pY2lKZ/Hd1oYLKjCuJq1FoZx4CypHMEAU7fLAL6TtuWdMDDouoyU1orH6JSa6Vdbv
uC6DEdsMyVYmd2mUZmHOAW+HZaw9RB57rr2PXPvbqa5DJ2uP133ELNJjW9qg9VhwPq/y6tMxXHrI
CsOIN1DoQ0GH562JByU2/Lrc3cKMzNmozaS01zTciGzqnozc2eblcHDzn5dbX1iwcw6qSUA78CR8
SlzaBYXzYdKVhpd+9myHpkDEN42nzWgcHLbDs87J0cNDWpM137OlDuZBTKxkyGRpRJnXHaasTQD7
8e4z2BBcHpmFtTrnnjp8Ki0w8YYo6crbDqepoDLt51LjMmfzX8y1VsrKS/3MtuqicXM/TRETzTjo
barELeNsP421DVttErli7YVoacBmoT22kJTLHTJFUzMmW2k48c4nPts6QtL95TFb6mK2gae8tPIp
hppTKfqIMPpDdPFH5l5DZ0QC/E8+50t2lX5vSidN+ggKONBA8zagz70CKb+S++zzz5wXNs/tzyIb
T9WlwasYyY+C/ZNo0sEQrLIhTdqAptIDgVgGE6wxPpkezBNuxerVxOl4C1hcsgeJMJMBKkawxJty
X4VpV6LOAPTrYSgL39/kNMkA2AJF75bIZATIk6R4EpGkuYdouPGj8Kz0bZqc6W+SteXObrv+EfRn
K4KoJ3nkluo2PbOA6pu6sf9zecK+fT3BJ8/JrzFiP7YcQ0dWDU6d2UJC2js48OvsJHg7unipIE7l
29AGgIjToNSms7Lr8uicAQtgttFadd1EA3nMgHcFBPa2grY3xwvX1PSby1+4EF5zCmxXJWDZAxYT
ZaRVGy51C1UlK6ri4iPPXXi/tcOVPc0SkqOstINiA+j8sv6wRuvF5kCZN8nQBVKP/6Daka6kpoUw
m7NimWJTNWijimqe+2GaG2bY2SMLum4tKS31MEtKplFl0mgxagVANfeaFf1D4gIOkFhdsZL3zk19
E2xzaixYfk3ajNAn8Fn9y5Fkx1q4dV+e9POQf9f2LA8lzQDuG8wEozEHYJm8WJOxJdU/bsiVGVha
VbNDBlwqAfqO7SryINEYpLK5zbn34PjNjvfdP2anfy5/yPkk/d2HzDISVIBZCgRYFQ0l+RlL4O66
+pgO4kFCrdxVw3tP2Ur2W5iPOVsKSGWg4lQMnUzT2oANmQSmmP5e/oyltmcXBbMfKmymTh35U3vg
rQdtV3NaswdcWKtzstQoqexMDqURcHu3dqw/BtHvjAyCwpd//FL7s7gG3gk1dUs0UT8BtRsIB8D/
0uTgbZa19X65j4X1NHeLMQ3CGLUSGcle5O+ZAgVXaZofLR/+SEI5FGhm0T1f7mzpg86z9GUb7ZQ5
Ft0ECaxMA6maVcBtNQ11jxV8alcW01IX9v92kaddAh5Bzo6+eQN+4paBRtnpleBbanwW3aXQvuF1
ZRVRoKb3kqc25Enhwt2qpni8PETfikJgX5y7x/Q+ryYpWB5VJp9GuHmZ1Wea6SzEsTMPTWoCPF4A
rRdIU8CjSTPAqidT+Sv9L33iLO4poLkxQ0qHVGP/S4yoYLvjh6qurGvNSVd9l1k+eKkyGhzodeB5
rjgarAbX2V+VlVsI+Tn1ijiatT2qiMfCgPloErv9Xvd6Daa1kODnrCsYULZpa0OzQxRgjIp7vxwC
CfEld3q6vACWOpgFvYCU5QCxBhXR1O8/Wp1BGKad/GEHDciUB1bsZStn5qWBOi+BL9E40tbs7M4U
EcnNZq+179/IFtSdy9+x1Pr5719a7wFRsmBIU0Z1C+gf1OOdMLYAPbuu9VmY170VJ34V47dX9HZU
5DlBMFzX9CzI/QwYfN7VMnIK4d23hvOvBb9kJd0ujcps+y7IlMY2CieRyfVwVtf6UF2WrPzyhVxO
Z7GrO6achEOjsR8M8SlgwxMHVU/zW9OuqptugvRBSIAlWtHeWTgizIF/1VRQCElBvL7JoRVaGAQ1
oRjMq8qT9QZimyq0He93YxdvV03MHAdYy7hIgOetomkqnsosf9Fyja65MHL2+e9fFqs5yoqUBlTh
3LECTAMQdrxaOLe0kYe2yGgo+ZqPw0J4z81f5ECTHmByyEOSEmSBYu9ndDvCDKHs9I/L47SQwucA
QcOC7INZdlAFHclzPOpXj40feiRrxk9L7c8iG56jmeG0BJLWOB3UuJ9K7gV5PR0u//yFEJmbwZAR
RKoavrIRCGh3uBh3gfDkNUA37K7/XcC/TDTXueTgeOHIloHVyiSoeabp3nR2dU/oGkF06QtmQd5K
6NY0FHMMcf3hpiFpvxdaXnlDmhvAFHVXapAg8U5HwchI+vR3OZgsHMWVR6g5GNDt4xzVOQ13hBqa
G3Wd//aZzDaDXhufhQU0xwKOY82LnuPAz/sflfujGe/F2vPctxAxTPAc/JcTeHQTp+wAvMUz88bk
gwtaWhZj5zTI8BMQ8PqjtKv2TQ09hHA8KAxxmCIcWG8OOxNqb9sqcRWUe6w0oAmJX6gwfrVuCVZB
L+yHy0t8IXNasz0+LqYiMc9yl7yMT5A4ualS76E06yc424VN5TySyVgrXS2ktrlxzFlgNy9tZkW9
uyGWvyMSqqnK2Brq3fXX2NYLWW2OLOxoOnk1rCWOGNQ/uuFjALXgOyBo/vggCF4etKVVM9vyBxPe
jRCg8o6ePLnKB9OLhDAq2VzX+mzXbzk1DAU2yDEbWb8TKMBCEU2lH/FUsiu7mKWFqi10YQ4uOTpY
SLpyIT7lJvsK6N7g8jcszcJs/7fN0kgmBgmG2iyrDWnkLQRc7WAQIC/6dG1BLWS3OTDQb8DwTVUR
H+MzffYf/C0u//qF+f0vor+kZlJwqEHbnBwb82Zwy7DvnlMcGi83/q0SLvLCHA3oFgBMj+0UHw28
f55Ib9s3CgRrCKOhrAvpKrPagIOu/uQgYG29BE9n5giRLFJV074/08RpAp5oCfLWdkwTfwuLuOm6
t/45mDCLCYfRKT681HXYZzGANw9ATmwvf/nSsJ7//mVYG7Bty+zcui7vclCtCn60jN+X2156e57j
CQeK86wGYfso87N6mGgb/Vj73GEQ5QTmxlY8PeSxhGz92PnOrdNMxbY2c/fkTsYG1CP/B+/75I3E
wlj53G+lpM8TPUsTlc7s2GpbjGYHhIDOpi5ktgo4Er3UcA4EvTKAkMvtOJy938fK2LIpX9FVXci1
c5wiHmAdn2kzPlqqvY9BOx6cNsghcQOBSq3WAFRLvczyiFY5akxVlYLfC5U0yIo8WKnFdolD76e4
U6CBGB+X53dp7cwSCgfYgBd+mYB1QLNDXMlqx0b1l9uWWpmuhWQyRy9CcNSpR29II+r/UD0/GWzN
iW/ht8/RirWZ+JMpvPhol9YnNE/FLsEJ241BA79qcOagxVK0HikHIz72PR1D0ISde/i8tE9xLNIr
R2d2TmCdl01nX4OjqiGJkIRGcSUCaO5+0vZVM/gQpjiKHM8sNfRAN0r27crv9pFbvikez4GKsW3W
fdvjd4/GGAeqid8N2/ls+/QXnjaB8oak8UgcqHV6+8tzsbDzzYGLQ0uLMibEOzI+aDDwzXeXi2ft
g8kyperpcidLK2p2RJjAyXASZsfHVPQbWjzltAEwvl/ZoRbOhHMfEZ5ljlMoCs2Xmt+ldv07F829
1+mXFmIJZma/CfcaIC9SpDELa5dwWNqO+BDLdm8HBwqF8Zqm7ffxDHL4/+424+RmtrKgBmCU4rEo
0pc8ESuLaqnp88B92cgyP9OyzKosAm87bGyo+00AL62M/vcr1pvD+ohPVJlCVSOycl8+o37MnRCV
IMhKlIqOJx93uC4whr5+HybmH7VfjNcdC725C0bWQ3QfMtZpZPkGJJizO9qfxpG+XF6030eGN4f6
CTmyCqoXGagoTcjznWPA3MWVYeGtKUp/HxbeHPGXxbobMTdZRPMG3mDDoRohOzhkazy7pfZnGzpX
lfQT6DEcIcV5hCPgZkj8Rz9bM/5eGqBZVCPDwuTxHNWKQdIyNYPa+PDEI2munIDZbs1gdoGrJuI6
z3kZ1KkBKVykc+Gplyz1zCuDYxbSddlRKOAin5s9pEO4s2sVfbtqBc3BfEnGKj/RRRKZqtpMzcHT
9R3uqqARG7vrephFtuuD05XVOGbk8p+T34NK/kDiu9YxHy63//2BCUTG/80cdmkSOpk4ljmiOJlF
8jfOfEQzBDHNovpRNvaaovP3OdzzzmvsS4oCt66DRk+MxAp5FIHz5cRuoSi6GQUiu38q+HUAS29u
MZGM1BzZ4HkAQt9DEjMsNOw5y7V75ELEzeF+ToIkNVIHu6nZvXHWJEGfmy+OXpvvhUw+t5iA6Wbl
xyOsSIvcPng5NDqIfr481Us/fRbNVed0kM5FNJucBp0NGTBosLBq7e671PwsmEHNj0ur8shxdOgn
ZGrbsJIiCU2JzHf5AxbS0dxgooXmr0sMbKDYkusM2kv+G1SPwomzlQ4WBn+O6kNhg1o+RZHAU9WL
hG/Z0LGVJLTw2+eQvtyUKbZFnIjHrt7Y/MXPaTjkPLDF0+XBWRh+NgtkWvWMQ1wuwREg7XY1ktIR
eCkGQwGy5gu19A2zEAYDYQC0BbnI857NFhu/uy/cZzu+8hQzB/flZjZlOWXesbeaG0gghUbcrxRQ
FtIcO8/4l+wzMAV1rQJpzpUufXdSosNxTP+ppLUDozT1s6yK9HB5JpZW0XxT5vkZf9bhHbcv+60k
EmSIAXD/y60vTYI1+xLuloI2rYhgRFMAqaalsTOUSAM1lPxWNL5cGbKljmbxnLk+9YDOSiLfg5LU
o5c96BjA2vfLn/Hfq/b/vwd5c1jfxOuzjXmdRO/v90eyvb/Nnuie7k99AF3DYAyN0ArL4BSHf5yg
DEhAQ73H81Nob3CACrpAb/TGjEDBfSuPbF/djKD5Bip8JpsWxpB/Lv/KBcSBN0fiKY9AgFvFWaTS
HIIMOreyQAwJAyQ00xHJ8H9Q+HczwIxj/cd1GI52bOLuChpvYQ7maDyA7xxFgPqJKufkU7gwq+MA
WaPWWTOtX8gacyCe12tACX03iSCUuO9rzaFYw17pCPW4yyO4EHhzIwq/zykUbAiPWN47uwpFn7dm
glK+g6cyHfDRLk8QPeZrm9BC7M1BeHFPstirugR81e7escYDh2jQdV9y7vJLCgHBpnM4Z1kkaNbf
J7IN4pgZuxxSkVsbej9naPLucldLszLLILDksq2uJLiY4DqnIMoonOME7frLrS/ASz13lkLaxu+t
dMKinjxv20zTa1MQLxLMvVUG/2dAMguuDDLI0/5DczCKIb8D5cK4Xgn9/55Xvgn9uYR5nKYxhXo5
tBYoYLnq2YaybU1b+Gj+gXR3kJsw2S4/vT6dQqfJIogR7aG6BGlVGEhAU8qy7YfW6bZnA4MkM3Y2
K295re7SCbfT9tD50ztc0Vce8pcW1OzyIKC6q3PHzCI3r/+lmR9mRvXr8jwsBPcc22emlCvPFFkE
GyB4ZgFhYuiNhGhNpdyVU8dC9M3F0L2SM+iKYKYZEbs8f1Nee6ycgxE/GOzKkJsj/TRkM7oENdDI
nOKT1ffHTNUrP/+/wvQ3K2Wuia4AiLPM2sMQQSjec4sNwEv7XlobZf6M7fxDNi/QrQyKAVWPETQP
2p7gpBFeNz/n6PwS8KMhPA/W0XkEvbfqUBe430m3lzuVDGUUw0x05SsXlpgzSyxQ5zMQozqJyrZ/
gOtY1KXFmlIFdDOXltksmTCwT3PtTDYs98x0Z7R6vG+8RB0Kw9cQsNS8FYHh5PK38jRkUpE0u2Mb
T8ab5YOzGfnErljQ6MZ+cxgp4BGiyKtt1emzaAiDEYhn3TvwaMFLAo/fkmISGsIh3LmB1XV+rAs3
PrWFkb45jphI2Nald2N7YxoHtdnnPwbIlNghIPdsXye2KU7MgFAc9VWqQc+zWKhoq0C3LjK/BCnM
MiBIZpibAt4vEFx1LRTSFNM76FXaIRSIi0N9VsStzC45xIb0An/g9U7SCbcFlJ7PEhqjk+z+j7Mz
a44Ux6LwLyJCCCHBK5C791rsqhei7HKxCIQAie3Xz8l+qmY6nRF+6hj3dCYJaLv3nPNBJGj2CmcJ
0FRttUfdliFhWPXRmA6Ikutg84ibfsYeSzP/C5202vXO3G/VnAZH1BLY28SpOOnaOs90RmjszrhG
v5mZOft5FO1biNCBJNO6j4u+7ZEry+B/Nr5II5hvAxUNvnQSN+zTezdF+mvcqkZ0IPQW+W8F+VYY
cf/MnKwLkEcaJD9GCMaF1C0zOC9ny4i9QJFHPfVB9cX9kjGB2uj3yAr3l80s4mv9DvHVTgWiBl3m
93HpkIAF7Yv/ZMd+3PSd1mAAc0RGC1sg2rmCjs5HkPJr3xVI6NQjTxP0wc1bOmXDc1hO88+gzN0v
qnblE/MbtU3dTLxMo0XorCClTJp5CXZ6rKY3Xszobrlw0HhRM4/tfdi2s4wzZAhuiDRT4s5WIu/Q
IhdkkW0YV6pwYpgOmikGi8S5M+CSePGAlwYkkoqLpGoy8qfIKv7N94DuQG4dEDbzNP6qXB3chBWd
vyN1ut24czi8O0UebhowYRBNKG1SiYF+A9tJUAiuEKOcQjj43YiQn/Bc2FMF1o4GUjWc4avr/CV2
kCUFnHpeeke3k9kB997fuYqGTy2iif9Ms1nGiAFCANcxV2/LBIQ8hK/Oa0Vs+OCEBmLdrHWQFcpo
vetTZvsocGrXjWTdd4myI2Ic+xwJsJkO2GvlEjNuQwP3yYzER5QIqzIUCUknKCizANycXeEjXsyR
3myRYV4MB6QoBE8GkkH8x34Qw2Ktv4bpYO9m4+P1qDOmd4zNBQ7eAsE9QgI+RHjZxOh2dmXUVik+
MxXpxvhTcSNr2n2pw0AgKKfqHkoe8h5jjkt3EzpkqpAo4vTPtTT2j99Zgq23hRlEzHVwwxzqb6jb
VhX0bcuyzUs2H4XAoCuycdiXyv1Rgk19b4Z62FNfjS8ZzQBTrJh9KMewRfa0rh96hhmdqLOPxW3R
gQ0W0MpCfwIiGAV4OoTeUbTMjf3B49sJcsk7TZrpoHk1RdqtHO9QmcHduOhPvzbYrSDDCJmwg1Ae
xEV1HbkSGci40uAHNjzNtphZf5dnIOcsCgHjzALqZ4YkgFA9tKw5uo1xBsC+QrOTupA7Zjxr4hzJ
zmHiDWN4q7sqTXDJ/vNA3C+tzs7526gdV6EH/UjX1on1lvI2RDtZxf3o2bsOcegbUqKBNDQIakSl
vEv3btmhaG4K0LE3CkGTG3g7+CGQku5BjWj+kLpmzz3k2nuodZGg2g8T3ZRUGeRWl6KL8lL73/qA
13ukX3s+IsJSu6OyRfLubOsbGg50B6hPucFeD1yeSuRIMshH8JbgC4cUv43dEaSxIk8dqNjDcknG
rArAiXMULJqjvUEMJPk6+6WzHwGw+VHpEf01gSU4wswrd0EZqh3jaAZstQTdnJMAaHLt1JHu9ASb
lEO/L44WD0OYs1+sE3W5dWfwjaI0HPofU+nyR+W75YPT9mo3BUP6bOC0fk6dWcTdWJoo5T1mT49U
N8sYjqeBVXIf2DnbmozoTer24kGLJt8yMhcviMzMbweTiqTnQt8soSLHrAI4THFG73NRV1g8cpPQ
tskSg1z3m651xB3cW3MHJpJ0Hw1h2d4gVPQuKBC5VsxLd0A+MgLPR/Fi2oH/MjgsIWHnfGxFJity
NAOLaM44ZVOX8MFRPMFPY4nsx+ZQouT8CHUMw9P07Bb+WrsxKi0SJ/CH79nA6qc2q4tHp5/C3RJ6
hMXadUk0oe2I2lyt6B2a9emTlnX3VtcCxMMWsbj7SsCjq9rcuR1GULlojeMm98axRsCyQuF8YYKf
FUzZqWCiuRNN4/9ktPSRMl3J1zqTxdEZwN4qPbjds9Z3DwHE5huSwYPDqy7E+y+yBtmasDpIoGhj
vELNFhvI9Pe0IBADecKTfezTILxJsUv9lQF4ta+QlY4DcF+473CO1V8HmDHuOOvb+zlzvJ9zpe2z
E5w1qWnj681kZ84g77HIdzeqySLTeOS7QCk94ixA+rKzhM9VOnRLUgCyfvZCCEgEMi/c6UrK29QH
wmEaMzQ8oJjfEMfxD9bx8p1PWwObiYPQbF8hahVZwJGfVWAsIFclbhFomaBmUm6wdLevFktk0pvZ
IN0DbrCo65t8B1YFj7y0TW9btqDogKjd30G4OFszecVuMchEMwLjaWib/IdwSZ70VopvORR7yTSk
OgFZr7ibl6kEXYGR0wwRX8Yn+2q8lsSDqIbf4Cq0ZotYXPkAzzJ5Gbu2v2UW85BLhsWJKm9IEVEO
Ll4Wp67ufzZUefspp7WMlsZdbqY5g6k2rFUMq2JzYxYa3o91QDAQuhau7VYhpdmGLk5t4HxEtV3I
Iwt4gUxnYMpkLss/Hrf+Cckjw10nivaumh0vXgyaAMBEtPl4kFr6MglRQ5/v6qJfdmA2s18OEnYf
AtTwzzYef9OZThxQbK++Mj8b9pKlM3ZffMgfSj3BPt47qI0UWUkT4k5OCZQEC5Fxjv1WGCHECzfL
9wDQQFiM3TXQID7CkSrJObO+gr4Jmb2wHcrpy8gpZl7gDWPRGWeP3T0OLnKp66RnbufGmVvQJTH+
qF8GJtFWkL1oMO6HNrxXhmLu87vWggWQ5yHy2Qry09ah/ZYiwjoewq65B2yOnQMSfAdRy0Uu9SZI
3XpXGnRUI1uXyEer6WLrrRWSH/ygdvYa3A7HFsiYTCmACF4Zjw5Bv1uP7Q6W87CKh6HwVWJU1Uxb
bIj8V6eb2p/NUrBHrUWAYHFlYIzoS9o8FAEyNQbC/ces5eGvqQ2r9ynNVZJj3cvjYHYRQo9Nz4tF
vT6DYqDQz3DJMky1snNR7JK1d477sP49zKohuAekGF9UOQZfLCHsGLi+95T1PUVKOu/pZsiGPMEg
4/dVIILbbs4gFJxL5H9joXKxeRoFuUMsV2g2Y1sOuB1duA1bOTwE1aLfmSXAqklXu+/GDvwO2eKN
H1e9dW48ytn5uXgSce1n7RLyl8kOliN99BYjnwH2U6dsWMpE5oD+YK+UH4NWG2BCMtect8YU1FWt
/X3PxqmORIr5AXZi172H5hYe27BCknPjBNCYMQenQMpAzYhV7lOCNcRzdk1Xku04mhrYNe4j27kL
2DeD16RV9phDl7bHChe+IHG7BcRhQhS8BafjZ9VyFJtd4e26oUI2FW27tyzPiNqYQOaJ1ekSp4NZ
XosFmUZgf43wGFXaCb+GgxRzxOSofhSOw9MIcGR620m/ujX+XH6rFJ83CImlAJ541VF2fWWTpRx4
jAhEFxEwZT69+2lb3nlD0GyQ1gxiY74LfX+88+UCD00o+x2wmXMZI7ZdwvUsEKo0O+5jRe20qyhz
ggjAhmnTitQe6SD6UzgLs7E+ZaBQYttRtCE52alPQRSYxfcRAKaHKpDkoWBsOFThmCHAHoHNqu6C
+/PUeWuByDtNjoawWWTFTVP5AMlUblafXANwaqTOadEzNk4Sw82KE2EDoDi5LzYA9do/ha7paa5V
vROZnt+gks6OAu/D3ss03RZVqB6rXI97N+QVoteDcCv6coipA0xGuSz8VwEU6GOP010N0oYz3GRh
qs+5qHYDzAUGpNM3LTJYAx8MRySOLkPkIV3pOGVN84Aoi/odPV8cKpTM5oiMQ7utOAiCaVcAfuio
vH9lY6bRgNRjkbDKU0mYZf03VVbujaPBc40zCWIKZI3L9B2hccCk1EX4ps7p+Qn21/Kp9Im685s6
bW8gogv2NFz04wSQ0L4zxuzahWFPVAVT3QKtQKoTQV3SjZwGaFPdAu3GyJDNCUFYd6zaAidOIBtf
MSMYAEBojxgRJG+Xs8zfHe0DQm6JBASkwPbdpip3NpNP5vcGWfWPrFZVuRtnjpxINWFPEbeyq29S
pC6Ag1HU9Q1+pBvEPvcxNJE7JTD0jQF8D7beQOXdwWD4wzpH+v1QVn5MLSynSDkv5+OM2fAAmwpC
nNzSIHsdHqWkxqNvIj6UgAPpspVJGVbtV1KSIkHgePEEbIv4JWYJvqNHSFTggp+4X9DfXejPT6Yi
2b4B9vg0dLnYTgF1EYTenxddx4D5ogqb9LSgqOTjz98Rr4mdsQCT11ky50cPpOXvDC7Pr8JxhjSC
OxMKqrAZocSfF+wFMDkjXbUXBSS+hVdDqy6tcF4NJR12uTOS9RHTqcim6RHfv/FDDxhNx6vB8QCS
dvkpx76gEfAzxcblvncKS2/A4QZ58VhQCsNNNLTcbF0oGA8oBZJIFy72I2HDN5Ob1ocBB60CmV1A
B0Skw05sGQlPwqDObltA/V69yUPQmh5rdapnz2zaAgf4bPTcBJVk9+RhqG9zgXzzvmFsp0aERkbc
5gKYsWBJALuvvHPcRd3Gsuz7ez2P/QP+tXzwGtHrDdLdJJKMGNe/isVjAGxyDBWkohx9KrMNNz1O
/f5UDadqnue96upmk1Prv6E8AHJS03sVSK0dcBaVaG5qatINCD4iSSdUZ4DM4Kg2THzYYocSiHh0
KXt3C3QiqoGqrTfN6kEJS7dwMMqXGiSumzHAno3wrPrOFY782trstZml2ZjBiM0wjvNR44w5Rcxn
RdIHrvOyjOCppKgKJWk2KZggAUQEZIWN74w6GonCweADyNE8j/NCjoNTAAzu0zI7tRaMXwa9JHbP
Yn4O+l7g3FbN7Y+y6cxLmspJRDjY+LeaG5WAY6ywoqNeE2L5OhI7BTewR3DUlBj6TwplZRuGzStw
CGODwgy4PZGgpvzOPYOo/xEh/yzngIZU7ZTgON0kg4ZsMMr6ccDwyBy7W3w73alJYlbPsN+axkXh
LjbN0bqi+dLOk/xh3QDptMNiQUQRUP123Cwn7Wn/pIREwRNwqWcN1FMyQf78zBbgYrKJ8Bsc7fUD
x8f8dLLRfV58wfcmlPTGdXJUerjbeyFCL4S37bOg2IQDseA3EEADzuWNE1Iez28Sk9ioAFpVxFPV
+TuEZeVfkJeQfWEBITDPdMtBtXO9Bxd33LUGGGSMFJl4Ey3ukSOcQoXOp3ujgAkN9Ui2gAlXd55t
gwUwhrDZj+BU//Tmsbo/b/ISlwOkAZIzcX/3YE/f9v0C5cfMcFrUYbCh3qST3GCjBUdegcNcRXHj
sPS7fdntHKRhJwu8Ny9apNVWeKigRaolzYYWTf5F5FhiALfXMZjnmM6Q0bgJROkms6OAekGkun9C
+PGwHXgKCTtWoC1UmC52x30QmU6Pt2BS+DkgZzX5lhqOHdeUdSbqoAbcgTl7pvBNQMoueCoCAuon
gv1Ok/Sjye/waiAFuNW1+uKUWY9d5Og7T3Qa+/tQhnMsSmq/2UI6OymNuulIbbeaFnpXtzhmRSRk
/hEwtIxEiAicfipsg2OwLFSJBgy2wsuQZncz1vkXt3eH3w3g1V/UVGtUegI8uc6qQ84x8iOAW3DF
kvVlneRYSwEccJh5lEXT3WEELycRtv3W5UV7OwOGcmAyG7dq8NN9X47O4XwkvBtnF5UhALJ9TDEN
dly2dxZk7HRzE1POlx3TebYhgPugkoZQYuN1QkR+0Y6J4S57Y5yPHd40Hn4di5JvFOBcCWrH6sE3
Jb8Fdg6U6bAT2RZGPAfFaOyYMPS62yxPG4DxfLdL8qDU4Gp46aM/yOKUh7g3Wy/Q+FUBVWQ/Owuj
yQjB+gaMeHXLS4g0NEChO92UGqPGH2ZApM47hkDrnx6oNhvGwt5GDVqONzwd3MPcVu2mxN7tpeSO
vm1HF6eB1EufuqovvrqjtbeQvJE9IHj5wYM5tMUptW1RlZhBLPGmMABfI9OHUAOlHqBGCEskVTd9
iISUaZLdKwrWJg564Fj0RBrELVlYWqZaNSiVwP0LghSO8no3QxX9zet0uzMhLY825UMbo6zS/MA8
397Xy8AOYM7aExqMzYkWFbsjsMDfo06UPktiNKDKLEuyDkIhV6dlEjr1gKXP+A95gIOVTJX/zBHg
d8eVixxvVDmWXcA85w+FGGUzOh7+N7Lw5DsWtaKNsFep0DKF16JGmMmj8SvznY4+yFgjXve5Gpvb
WWbZrkB1btvi/5ykYGhtZ4Zite+L6S4Nu18hDgNfwEQUCeYpEYUwvm4D4Jtug7lxb7zWCZMWqTvP
Ts71VxRz2I3umB9jWNUMYO6mnLZjOOWJkFJ5YErPwS0rQ1QIOVnIDmWHKtiQyaFv8PhZGpehZveQ
Nhn3obSAx8cEAf1PbeClX9M2G+6nduq+pgO0SIfKm1u+9Urjv5QGy3bshXbBaXNM2zcLJt1DgTgM
glQdlLSjCUXzryQbKVTGlpIo7NLySD1UaLaBzr3vYVgME07V5Hu6ADApgUMsJk9+AZix7iPdoyDH
Fgf0bVu4/c6ZaLrRBNucpGYdcpgW2uablk0kzm0dAMnj2h5stlr/CMah/wJj0gSjbSvVr3LKkKOA
oeU9BlyecVIivRs7B4A0TIbvU97In36lJ2yTVf9tUksvNpiQ7Y8CHcY98lEHYCn5kiUft8Uu9RRX
3WOj6TB0vkJHf9ZfahfK0BBLGbowJMoVaGEYxFcaxReEx+u4B+v2BKhrxznUedjfIvEhx/YcMSuh
U1jYAcfqsXGkOtQcPDDu1+EV/c7Fjtmq5zsPfoeGGXI/ShiEErtIL/Y8OSVkBnxI2oEFuzpdUMqV
XYGzE9ArkTtRurOqtVvKRLWjvtQwugwIJZgLNu8ynAq/WuW2d7Or+h8NPBfxVHTOjvbyj6Uhxb4s
924aHohTqwygn0ufxlhtUFZQsA89tWGJalxmy+p3JQzqELJIJ7DxigXvQ99MGzhqUHmXXjuWMfZ8
7i0qVrNCKd41sC/0hfPHkXX2R2K785CVfbB12rRjR1Fmo9z1Q7tgzUHRaBhJvuE1WkgAgjUb7E+C
mwEo+VvQCN9p4w1P/jAGGGJV+jjoXgJOSZvvHrL3ts6kq2+0dOtvTTOhvcRwrnHCod55FhULpO+X
j6bwxxvaO+Mubzqk55JZZTELwCSA4YjFTA4/cPSDMT+gfhTM9DPBx4A9rZM1bA7/T1bk6OexxjkM
gZsnRYNlciJk2NAQBEd0WtQV8cYFlxXo6Ku+sdOnLlY/8Cm9nrIYB4f+dzf1LDZpLjd8bH+PBtXd
aKE+O4H1gn3IgPrLFytI9+XjMXpJt7SO4ihBtMY0SasjjGRbhyHsjTQdMoi7PXpbOM8J/T2046Yq
JTi2/OvH33qhkb3GIvdBVWepP5VHIOS6Z7KgOQN7LbtyXy/0sddc5NF30QNhJD+CDVeelsH424CE
4z1DyxgdszK9Fi106Wec//5X3z/vS0dBSNQc4dV4QVm3fp6HZfzkPVp14+c282cfMRoAH+UQx44t
fyK0tlc0SpcufTU3i6BtAs+cTWlOFSFDMm6zawEa/1gu/0OLwVZ6wM4VYUMG0xwDx/CXYBqCJ4L3
7PUciddEk8MxDYCrSnnh7kfblJEY0LyBmQZn8RIQQQVW2kNDnWLHpxL6aSfXV0yiF1akdbaHxU6N
5sI2R43qepx3xXNhyjDyZfrFnxiJs2H4DCwMM8k61wNeF8NwWpZHAXNnlCMAKC4h4EBZwVxbX8/y
kv+4z+soj6ztu1z5mD4Qi6Cjxptes6F784J+9/EovfQg14EeCwfhV6O8eTQKOywQes7qljCgPJkC
Njw1EtOjg31OvGC7moz+5AOH7b9hpuqg2s/cYN+MJH0uZWkfoDVmqLKKT04h6wgQ4w9LptoaL3AI
wGaLAwh9+/hnX7qtKzXPMCB1vRtRg+0DCX2pq8ZfS+CqryB9sOjjr7gw+v6PCoa+3cyngR+wiD4o
EMgyuVzhql/66NW0Qcsq5LXG4JsQ617OTyN5/viaL4yddegHIuHRqa56deyXYXyjPGeHtq3YY7lA
uA8hj7VHqL67Hx9/26WHsJpDXH8SKTKesyOousBc3zH8YwmvZBde0jWu0z9MW1Ds+Dt9HJUjAa4O
6WlE6FmwnRXhYGmLwjugUJnNMRAXWbnHDik9Fegl0YOHdpYFCKf8nBEZfZd/LyKCF4P2eamOGWn3
1nGf0gBMbFEtv33Qhx302eOPb+mFZXEdGNLPmsJbAJn2DDYFabIdbMnIP3ul+ZVX79IXnN+cv5ZD
R6vRVl0KZHJdQlChzJQ+azoFO6j1w5M7qHzcfPxTLrwd6+iPpQEHAfKB7EjVQ9bd0KEHdfhakuJ5
9/Uf0+o66yPTuu5VCH8EQaMoFuh3mMl8r2q7GwQ/NEG+nbCRuDITXPol52H81z1DS6Kg9ciwBfTh
dK/78ls6jW9zVb1/fKcuTAd0NR0UswsPQN5UQIrRHQ3EA6qWVx73pY9ebSHcIKscm0943FMgbzPj
LLsQJ4VPPuLVBAApZ4bmMTYoJM+2bPkKRvq2dssrt/3Sta8Obh0om0M5wo43yZ/Esgh0wM998jrY
gwHc4fAJn9xJBMcWwHdYc+WjL4yvdbaHBt9c9WGLFhl1kxBV6zLNzlECD0pe8fhdeBvX+R6Iyi6W
csKiGsxT7NNvgwVYBlKcj9/FCyvIP9uMv9516qL3kNkB1SvtoSDSjqAkR5lf0puxMPLJoDNTRkFO
hiu7vQsPeY0AU8imBwppyI9w+Q23SzbgHIx29PbjX3PpXp2/9a9fo3sYhQxMA8fWcXWEafyh85w6
Fs216sKly18NXSqBfi9arzgqdFZZq3a8d64sgJeeBP33tU9ugZYdVsHjiNxLX7GtD3siW3x0xNwN
/eQZ459j7193SAgqihm/4dgtC0UfozqXB4uFfM7y8s+J9q+PDwruVD5diiOoxX/44u6qVHZRwdDL
yvxuuPLSXngK62yNRfYTjgwzHBbo2JnuORB/Pn5/LtSs1tEamVs2wNL5BTJjITmV5EfQq4iUzcnv
4FQ0y3u9iEMhHz/+tgtPnKzWZpzJSGu6EZN16X2HqLNPIA+6yZ3xFv3rIFnC5Zp998IstaaDOd6A
IO0BN0xMz3mP84/3lYIJOZjgyhO5sD6vUzcyQgdkh9LiSLT9LbS9mUgQ+QN8c16uKExXZo9c/E/6
ntYpHCUg8G7JNUZhaRG9AyQ6wtBuoXe5Jry/MI+Q1TDPXS9rXZwDAISD6HROmP80D9cSGS59+Gqg
I/IUjByUDw+T+jFj39qFD2Fx7dZcGhqrJRoHPy2pxZWDZX5npT1Utr9iKbz0jFfrs54zH2LFFk78
MiwTL/SQbSPB/mQi19s5N/6tyJviMZs52X88QP77tUWgx7+nROVLPjQBAhLoAq1Ha8Y6QeLjHNFy
mpKuvwr6/u8ngsrAv79nylAa5mWIc2uez+dqcIHWL9qITS3Vp9Y9sY7hmLljleVhDi/MWEdZZbI4
5PRTsy707/++fkjnpHAgnDuysv06V2pIMiAHTMmcCCGlV2ar/36zxDpvI29RJSlLpHlA0whFsx/7
EM1+/Jz/+80S66CNRYUQDTAOees5iEFh+q3H2PVctGrmWxmQb7VDrxy4Lv2K1cjuwjBlqYcF3INU
QVr1m+fzlcXj0kevxjU04W4D50hxzKXz0IU64VcT5C4NhNWorhH8PNB5Ko497w48f58U32bBHCHM
4Mp9+e+1SKxZW9aDPAd4R9wXb4yNvHddejThl4K+1sG1x3zhBq3zNgaBxVVDjgM/LEpD+lf52Rco
WA3gYEr7Ah10TEiU31TdolA/mH6QXvxicD4v3DlJv376+GW9MFmsMzdEEECVIDHDsnQzL35cp/el
ucZH/Af4/P8HXUjy/z2UmzOcfoEx5ThWsLDBQ3/O5gNM5KRy1/kN24qF36qYoBEDUMSQ2r9piTdu
ckuRhBvoMa59V57OzYNo7ANyZ+rFTdDDfKZZard5M8PLArX0lpLWuZtHIzcf35ULb+g6twOYtgwt
ZJ4e8JTJaVq0egx5nr2PlqNd3g7elanuv3doYp3gMYf51FqGQkDnVj+KOoAIhnqPZO4eCC1/yXp5
aMrePU+wVyykl37YasKAqggWycZHxArfL6nAe/uzdO6Kq4D6S6/TatZgBdS0BN6yAxx4P+vK+923
0+ncQ/74uVz6+NXMUSHCaGYMlx9mQFwVdoyXXB1FcC26+sLUvU71kKNbcBfyPuSTqR2aI3WcE/Mq
XHYsGg2egx528D5fWScuTCDrhI9aN1k6IgfoUDgkh+rP+dJN5Fr54cKdWmd8MGlx5S6SXhf6fYJf
r4KRuSVXJo1LV77a6sOiI8N2cZ3Dojr4sCBhLu9BwSy2n3rK//TC/zp2ddStpqlekLTFE69G3C+4
2iXnV/pSF4bAOtnDMGCbBMHKr9vDMAwxtPWbUeGQimH48fVf6LpC+vnvac+1rOOZix8ApmKzZVNL
n7Iyb+9aiKFxEMvcrVvbKqmIKPZuqgs4CxaIs5j2oo+v4NLTXw1zvugshG4aYaKKeiRyfABnIqhj
IYNp3Xn/uS9ZjXUYVSEHokjMAhwDkWXVBoZBJBzNV+7ipZdsNdaFRbAeoDDnUEX/wCvSRIhf+9yZ
W6wTPwpAqsLcOojAmZGPO8de8LnERrFO6ViMp7V7XjoMVwQtdSRaBw13dh/f83/qZP+xoq5TOLgj
cJzT0ju2sHM+pOdkJtV3EDwOnnNvpCrvIHhwYijEDNS+qPO2OX/3Q+vnCWabIJ7obE6kbugBmkRx
kpOWFd6MnF9ZYC48tXWIR8/avMoofj6ncHRm40YX+soLceGlXsd3GM1Mi4GFzChoWWHeIu2M32mv
bBkvTAvrtI7A0U4qRkz9AOOeeyMwKIQRKOqb2n7/+Nlduv7VrGAIwcrbn6+/abZpU5RJ34RfHQmQ
0sdfcGH1WgOzSoLqRN9kSAURMEImhLvloxN05XGwTvsCXWftxpbh9yxQ0Ww+952rSQDQ96mSDMeE
2t4MMO7RF+1KFPneJBnjHoLpj7/m0r1bTQZNi9PflKESJ9oRUaGQ4rXoqrnX6gwXApIFX1UDpsaD
M3DyzhuxDqr4ySK9PIeUAKT1KvFhvEpAE1RJCur6k9dlIKxyH9g7twsTNsr2pql5cB8YbBg+/r0X
3sZ1HoeUU+fZCY+S26HfMS8Mvhl2DhdT/owS8CS9z8FKxTqWI+ejsjVB/UYApiHle9H5sEtAQjnc
lEGbfPxzLjy+dS7HYH0nkBb505DFJh1CB5YAcgL18rlPP9/Ev/YLTqDGGp5T5NRlT371lbo37rXN
wqULP//9r4+u2LDUjGgkBU4ebE/cQXhf5lfI+UD6Tvjr4+u/MGf+X+hGOKoaVtfsOJ6pklW45G/B
krvfPv70S6/Sai8AxbNHFfQ3h7nuJRw39b2uYFzwU/sesmus1UtfspoGTBCQFo4758CYc9Jd8ajG
Dika9pUS9/3j33HpUaymAFpSyons+QEMmGObkd8OJY+zyeorU8ylp7CaAiDqziaRC310evA6tHIP
sAiWV8bzhYPeWvUX2to2UNKoY50KsfVQ1PzJaxtuepqZpKBs2fAW2SfIomzBBS3VtVXtwo9a6//a
3luoydP66E1c3EL05yed31fbjx/JpV+1OgcUjQ+ntUMVGFhaNZGQbvPkcJ5tvMUZE6Am3mA0aROa
Uv1M+zm70ha+UN1Za/ugjiCsrHp+FKwjJ+EWZue1Q/dk4AvacRjpjr3XfY6pLdZSPxfWoKblLj9i
z3RsKXLy4V8hrbzJ+ZV99KVndP77X3NMqSHEln45nzpnUbdI5Rijwiz5lUbchZHJVsO/oi2VIm3J
SdY7IubdmL73XRb7sHt8/BJcuvzV0KeDkQ0f/OVUd3prU7EdU/7lcx+9GvI9au+dqmpy6kfySGn6
UJa5vnLZl+7LarijeA2FWejissdvBcYbEbvRooyd/f742i9MV2t1nltkzdRUQp0mH9EF1UsqnHhw
rnz4hXu+1uUFnrRd0Dni2BXeYxqM9zywV8b0pY9ejWnc4FHS+n+cncmSpDoWRL8IM0BIoC0xZpDz
UFlZG6xGEBIzYvr69qhVPnURmMWyy/oFCULi6sr9uOsidDfPgH7nddiDznH5oSxogeHP/O+7XlWS
y7G18OtKD3dSiWqTpO63pELJGroyaKOkdvWtBtPib47moZHttHJosTDiZt6WLCc7cWfmnEYo40JK
+AfPIDCfR2h3uzXi79JFzo/102SmTRp3ukPoOKE5dE/FewvfP/eaI+m698sPcWmEjBnNHLeBUCwB
FWiWOkwceaDZcN2MMyV4XAIFM7CqjrC8NodxBqYlUH68vfyXL80JYz6zoAPhIyM2lOD+vZ0GkYNP
ud37h+t+3pjSI9ENnBediAAe2gSw+09E3mZZf906bcroBkpUaStnPHFE7cKBBSxV+ufyX77wITWF
c5KyXPopHXB2njJw35M/M2A1AITVz0FCx41GwHaYD9bWSq2V2bCwWTQDuJBtBdINRXp9h6RS5lFg
1R6Tm1n7mxm2LNXtLt/Z383nPxoWppBuqmzfg53TRsnmN2wXl9Uc9jGXG4AMhgd01X0gjHCo3vak
e+I9r1E2onZMxio/zg6ssGrQ41kZqyHiJnnUs9nHwAbq2MfF+L1CAtduLiznpgUBogxLkBR2jgWJ
IBdIdEF6epN8SXwKXGuS28exT5sD3jq+ZR6zdh1x2FaPrn/jFWl3FLGgh8oX4FEVP6cUYZ5UBckj
gVX8p9Or53rMKgsG9ZnviQXKByJGxTFru2pj1xzQ17mx6LQF2irYCnhrjsyDIa0c1HyAk59EMG9O
gBnVONBE9gKixq1mD6yqfkrGbn4sdIPcR2DorR3phu7OsityF+PIZGUklt6x86T8tDKVuQ/mXIDX
19ZkP9JZAH80vrujTWEoj78rCuBLPk871s9rIuSFxdCMGxPYxJB6dHVUWnEfDu4gNjAZi7BUBd3A
An9z+R1bMEn5/ydBBLOPu6JLoxxJjVHteJxufDm7t2xIkj2dEamWdbnYa+2dUQojHOhl0rr7ibj9
pguq8W1SKcN6yq1tzefhcegt9u7AoHPGvwTpN4IAuse5HW0C9U/sfkdBK16mtPDgTaZWtZ2EBGGu
CLot2C4OTOsFDOhl5+xkyesjtu84xBF1l7zXadyfeEfaPViH6DkHBbuBQ9XZyrkusRHQ1h5+Ru+L
ZEz+6kkJ6zAbMCs9SAWsLTCG+b3quuAxhbNuS+IMthknG47IOp73mfSqrcpgf+TM4ft8Vi6Yc1Z/
l/Wphy60qvfFOH4gl8jdeMrld74fjKdAB+khK4h304xNsc2xF93mTjk+6LphIcLFm80ENz+M8KR/
sVgvQnse1BYD+3NI4hLWdHGdTsX/e4r46Q1VAe4P6bl4Qzn9ysX01FPy3ifNmg566XU0Pj+wu0AE
VY5pxApYe5NsQ5DtOjcSXvy1fIelSWZ8ggLwJBKV+Dqq8OUU1jAhV8D748ngSz0VdyUcamHmgCgA
1Kq7Mq8XygFTDtoSZqWxq0Tk0vZ+DuTTpMqV7/XST5+/HZ8GBO5hRLnKbohgpQ45fQLg4cpfNqrM
icYSHbNcROCpPbGR46CNDdcJZH1TBZqClTVWbTtEdIqw+m6nfC0G67xW/uNjZuo9Oxtmdst30yhj
Ndzs4kib5BYEmKfLC9nSz5/H4dPzBiFJpnWNF5QW0zf4Q7a6Bg3TL70rO8R/2bafLoCIU5cVMEJG
AUMfE1h4NgQaGU/8VgTpbhSxsx87vjYOS7dj7AztqXPbNvNSvJnV+5wk+Ay4xzp1r6vHTPGni/gF
G3akFCmBjt7nGkw1VK7tdceEpvbTcnDqmOQUY5F/eAD4kAlEzJlvU/nlqsE2ZZ+igl6nSTEFyuYn
+Ms7y76j45p9gfyd/v94VU3xZyrLjgIrGp/Ae83xhWh5fJRUIxNmTBkoDAGp/6jB0vbNMKPTHLoi
oad4rMFcEdq2nsgwjV9paec+sDxe9aKnTnyddDB8G844uaBTyRuYhOxrBtLPtuhAJ9i4NSmgOIPm
6cBI494mczc+FpB5PIIkVp1Sm7AvFdzL+1YSlFWQou5btKSAKGvZj8Rpg48gadoQUc7glqEO85/h
iiUfYNvCUJnByCxCD9SS+zHtsq3rZNlRAByz5WlqAcfiykg4IvuAZJftnCRtdoyMCp3aqe1vPTiL
jnGJHFeZx9NxcHo3Q0Vdp7fZOHAwNDqIxrkPDEILJiFvPeuPBL0FVUtV2T+zya0f0kCBy9ZktDuM
Pm0PE8uLm2a22x0Ylv6PEVCPB1UFdF9RDQJl2gZxBBRA8VLmQxORckjd0Bc53Ig1mo1PPlgN+1jG
yZsCaQQydUiKEQwoyI7ZNf2T8xInHEPhPY0jx+2zAtA4/+xgZI0E+IdKoBz6MtmAUNL/hJKmfXF6
HUM8E9Dmmze5SMhtBzbdKpBdils7rkHMq8Q99eIGZxalswmQ3nnrKo8B2+Y3OEEEYTLvarL3mZXf
4d+AuD5Hg4DSIXZB5wADlSQK8EIXOAn0Mm8hxEGg+Fz5ACz5jQ8ASDvvJKzyXwiz6VsHBMJxbtJp
W/QsC0WjuxpwJVug0QLQMjSEw6YBd3PrpkkQQsfGbkD/Az+UQsybpiwG2Dqbb8u6QrrvMMXHqqrn
U4DJeGzacdoMBROHlvVkC0oHh7Oycn5QOo53oJF4m4Zb/GWuJ74Hu2x8KFPi/sAxf/CTz2L4Alpn
s7MQV/XT8hN7M6FJM21QKAabananXzbnm9hquw0HLHYGHMnjt8BobujY3QBXD7f9wF9yeNqHOfjm
V4nYyD5BZCbo7JuG0Yiq+tlNvGJflaTctazqQ9wtAYtUtDvwR53vnaoxVLnq38BoDu56O8FDVeBm
jjrwT1ntZLs6B0wEUEQcfNNyOMJVCtBPpgF0CMpewkM2q7sgTsg+hsh6n8RJ9Zpx/M1CIbZ5M5PW
3jQWDkMmnG7dCwsmEV578qFwKuxCWEUeSBD3O+w9hjBn3AKQpgZrx8st/5dGw3OTYlbWYZ4CQlsj
terkVtMMXiiGycbJ/yNFtNvR6UUcZTgu3Vhe7N/Pju8/A1fZHlpS2kAwyhjtIwEZqhhavo0dro9U
cL2fZmJvQIUEiQmBIdu56tWW+W2L18Bme1nlkJVwhpMXRA5ATRwEZbObc1eQE7RZHjlUJHG3oAzJ
LW3xn6YALUZWgJdayCLeFEIqkCEJuLMjAEtwxnoHJUj/XfhZKbcFmdW3NsmQTyyL8jkN8hbxvmX6
ziZe/cC0Lje8SeoN91rHC6fEr7FPk5XF9k3hsDCdZBBvbMsrH1StBIwyzhiDxDegmZhVeDabVgsb
EAOn8MEpAjbjqYesSO0YlYBncJfB48/Y+EXRPr/ruY13viH29AxQFDtkWWG9zKAJQm7k2jaF8gVw
MxBNvPZDpU38zQKlCrSNZAZ6i9Tzw9AAYAgW18QfMTUoXBZe1mGlQZLFDU4ygyOdNVrKYzUB9REX
LcKtgKWh98OA9QlunNk/KuSG64fKnnVYxC14y61ViO/pWdZbzwEZQ+DSewfehL4C8xqo5GI/QlJZ
bXTtT09T0UO/VIy+QhXXi2KlJ7JQPZh+AqJxqtzW5XjqHYKQVoE6pRAfI1PVSg16rjX/9YU8bxM+
FUN5gCyVFsS4aNbNLRBvG8n1NytGcAMqL8zbNVPSQhVtugksMOPazsPGe+zFk9chAVY2a13shS6O
6R3A3tSuswBdnIwJIJMzcttbwDk0jKXY3regRNEHbzW5aGlIjM6jmzZB5ftiONXt70Z99e0HfmVU
mm8bxWIc6yBh3lBErgcrOAKBAepwsUimYdPXYqXptXQDxg6wLNUsGXKxAWTut1lyCxLThmdriuCF
/aWZ19kVyBFxgqyOXD+X93VKArAPJKZKJaIgLfqVE51/v0/M9BEIFFCq8pIycvhPnu5xSn/VkQgz
jQOqzFAU5VkVjTrb0xK1D7gogOkd5HCdW4SZxoG2joOuGtwiAuo2VG13Sps8BCR1ZUr/e3wBiP/v
lHY6NJvKsa6iWr5AQL1zrQdF1w66/j287P8sA+VEcDpSlZEt6/JPgP3HqfPc+sUrO/gwtTWvHJIs
3cR53D+tS0mmJ9vJFcYX0LM6yD+0/Kbz/vWabQfjxhxmgZMnSTID+whkfj20w95pGh8AmDRdeY0W
xDSMG1O58/u+6iQgYQLEklPqNjkazGn1ZeCg7CFGwr4d2iKaOjSVRFLfFookxwoQlV0uh+RBzhKG
FS3WmhhLw2bMeQwT7AbJkEdpbT3UPsoxZ87CLOjeLGo9Xn6oLl0aNKPxYzUtqMSI24waVGgvkx78
O5B14mbTDeg2znl/zqWt0RFMlW6mDQQZ/KMeY/eFSJhTAKrq9feOIccBsOCpuG8KNBmSoM2fvRRt
ga0jJ/Id2QhBji8TGudhA05ZjnQQv9wEVTZDKN+W+Hi76KgQL3hDCLGONx4v6E1ie+171XrgRUFH
X3lQGudVHI5DZ6PapbzdYcprUONIXDyCDjA+UYeLTQpfqBW6IO0Cpz6OXyukQNs7q8mDdzIOEyh3
LN7ZAPWBfdtY39VMg2/ODOnrwapV8yUgQTltHL+bXqqSdttpBNe/UXa9K/rMP7aV8O56AI4jWSTV
A0z9FHkXeQ3oq6uzcZvpjvIdjp9qsMNdjj+9tC29TXVjvaeg+WRhVVjdoaWl2ggvkUAzn7MAwiop
4ifbojEeOevenHxyXq36jDRzAUt2g+yx8yvv6CIhY6PKwP1Fcosn+7oQw96Hy/YFjJbpocpswInc
AqW9mE8DkGp3uQrS0MHR3ulM774pqEKzDb43JGogUAP0u34v6mDEh2v2AeIGyvkRILlsWwYQbcWW
sIDpcoG5ldQCjbmpt409lB+yn9P9PInmYSJ5CgioU+xla32XdVruU0ZiGqb9OZoRXJQiTH233XCo
d0rkBCRZCBM4AY0Wc1kjzfmrRDoRBLiO8B+doZWwmIFr9aAbF2FtVWqB3JgOSLEpnQoPDruMCMt6
fe9i2wlV0AhiYFoD9Ah+MgIJ+7YErD4JBudtBt36hsYJ1jc5cT/5VYqWnloXCnO4mmq08zNfe5ua
F/HXacisMMg78LMCr95YMH1srYo7+JQgG/jeHj2O6w/TUWEP++q2fDjK1D3n1nntqeGlEyEjxtuD
xt1GqSjViz2xDHhMW9zgrfI2oK22x5TUaoPYruwBUNpkA8pJc0LfQYc2QcgMpZV/h8QTFwhGq9tM
wvIeRhbExX7C/zvq3GQG3Zm6d0NFUGgDgHhkg90AwC6zr9CDI2wgiKsdYG9pSHRCngqMLwy07gPS
6VQTdlMLh6ayKxYlKFBv0zGWu4Y13s+86r273Nb2LpnR7EVmAfsglGbHqSkzeC9RoodBM3b3AIVb
93xC3sbej3PxI0shPpDYHH2x/OGPV4KCVtUcG+8GcSuuNzj7Ih6rO9Hp8csUcPVQOtgjg9Y7ly9W
MnEceJ3ZoRCPqeJI46CHoQPCqLAiZUB3bRBUxzJwwDQG6BfguBorsVLxm87i/pABNnqO9LAcLCSI
QP7lAK8uNhX35BHU8ppsNVoJryXwO4C9uKqpQ7Dzy1dsjeZm17EejoXB6fpbZc/T1wQh5hANeAhJ
cQIu7q2c4n8rZgPsWroZ9jF9PExI50AwN5bGROH8xfZH58flZXihMjItWTi+adoGOM1I5cMzBb8W
ESrPl3/675nV/+8WmGnKSlXPgfhG1cWemltxbEO22bfhTbaNP+AJqrfkaT75J+tQ7F7S05GCmPo+
ruidlm7LaJYXNWQwZc+KiCFhtoF/0Fvbmix8tUx/1pQ1LXwWqIenzn5JO3D0UnKncvbn8kP79+6E
mTYqzAf33G2rItdSB6YRfOI4z1nV7Rowf/Nm+OC2Xik6lp7R+d8/FU1YujlKPzwjWNDb7dQAMWkp
L9hfvpF/bxWZmYQ8xa7t89iu4FtTJ8chW5uTp86dDnP5o0aUxeWrLD0uo25S44BTY1kOkLR5NxVw
6iEaqO+NOz3U2fAsCUg0qi2vqzIDoyw6Bx7hkzinUYCPzUcnmPueNODeAgmfrjy1pfsxaqJiYCmH
SL+IMOefA27fIe/gvXC7Q95IODPrF5ZUh8uPbqHIM71UAZUg7WbYmSL2CD0kQPhjL1SD2oBxfd0V
zjf56QUTM75EsWP1p3ruKPqfCFFx8/7U8/EtSMa1I9Cl+zCmetoDuop4senE0SKYfBRoVYKUmp8C
OU3X3cf5yp/uwwFNFAjzeDxB5Xoak/yYjurYWtmzo4rt5UsszBbTYeXYCKDqB5pFiAzaJK7ausMp
xZH8TKqwyL5cvsjfM7d/LMimySpzANivkUoXNV/J1/p+fpWnAflxCEr5On5vH078AwWy/e3y1f59
rst8Y9cEzF7mNg6Mq+3soSWBsJYCMcC9A56XTIqTI5N6N2RQioYq661yjxCoZqVnsbCy+caqUGWZ
i29t7aOCKE6CkSOV2c/Ld7Ww/PvGGuAg2tVDCB07ifQr4efl5h3118qKvPTjxuzHiQkZaj0zELSm
V/Bff08aHPCkvg4OxUyjVdP3COIENhvJrX53cALCjkNNypUmy8I7bPqsBlIkiKWAlkz6rDrARCMf
U2qha1rOVaRhuf+dC3+tE7nwdpmmqQKFkcaRNTuxPA7L/udUttgmTQjNSDdEtABa1qD7X/mpNH1U
CIFKg3LAyaaAyyTEUUr64fqz//3yO7Wwgpk+qpLnXYb4vfGUer8QFxRWc3dujYccmYqXr7AwIZjx
qZciGHhVjNj1BPJP7pHv3tg/Xf7ppYEwpjmYVGimI3cqyups481uhAObJ81nnC7KV0hytj6iPoZg
DZ229KyMqd2BkYqdlz0CwIpMEFVvNM7zOPJ8YETeX76jpYdlTPFhsplG8T6dmM1Q4QuxxWmoszIS
C4fMzLRNTUFONE1IgUg8pMqBQ003bd+02xpBVvdz0iIYvdYUqR1Z8a1wpC23AXYpJKStld4XPo5k
c1D/FfZPSfMOmJ93E8dlESE7Mfuq6VD8slSw5u9YeNimpcomedADfYzGF1A4YZEiXgX62cfMmeww
z+aVD8VCzWPaqRqn7BtB8yoqsXcrxhJ4l/4GFKadgr6wCPKTGFcECgvrq+mpwtFF7IgZG5K5p1uS
PSMmbq/Sl8uvzdKPnx/ipyohQHBkTpAOG3Ep9Sauz1kyXvM8zWuOu4X38m8f7dMFmDUEtt8iZBch
HAL6tXFnKd6tvPQLi7dpqLJxLJL2roW/HpgAhNCGZW6FTZpuxtK5Kas1+8vSWBurRZ/GcVZMto7y
1NkzWhxwErMZdXIfpNkJsUpfbCrWlDtLz8tYKmghOxs9tixq6deaRBPsNteNtLFAVH2DCGSwLqO6
z26Ksn4bXX7sg/TX5Z9f+ruNKmC2HRCWRwFpifCgqAxeXbv9c/mnF8wEzDRVBdRvg3xiwck9H3Mn
UOdugO1Qu8JCPCU6beIIa40OR8A2Iw95yTuE+NHrymjTWGX5MQoDZFacRP2DaeS/IF0CMSTbxL2y
fjKx6TOSDWQ8g4uPxQmp017V3OOW7H2BHOGV9XthnphGqr61gcVG1sgJCYCR8O8DBjaVt0sR47a6
31i6xnmF+TTR4wRTPbcpOfWpLrtwlHLY+oWSz3/P2cve02HfW+5K2bawbnnn1/DT1bq5QbMZGuOo
qYA1R8QZ79mdNbRXjrox45ULkJa0XX4KGhchboontzOysHYYq+kw4XjxcPnVXvhWecZsl5BfVAl8
myddn7XmOn6dAoQ7p5a4tYO1OmppZIyZz3LmIrm4BZwHHHiEhKQ3meX9sjv/oIf63UdY+eWbWRoT
YwlgSk+gfPbklFT6N/Dom1xm38GE+X7Vz5tGq8mqPJCjgemp4FoOIDWZ0Cp1rlu+TKNVkdZwWtmo
Ne2xP8kyPVrJdWYYZqLPa2irSqCQCPCz3QekSACAyPkjbgdne92DOb9cn+ZC0Kc1xBytHZEeAZPV
M5zAaNVfV32YZiqcK5Yso2TEIeW9O8i7GohPZcnrFiaTXj6lSCuZ5rKEjDrXRxcmkmdAmMpbR7be
lkAduA9KsdoFXZhtxJjVGVA5ckQs92nmw6/WdW/dDEpD3N2HH89rSo2lixhTmriQftX+2ESxgCxs
sjmI/SpC++gn7fzrWgXEmNFt0NVdi6ObKC35vSP710I4Kz3ohUls8syhzae09DVHq4CFEiWzzAHg
py+XX9WlT7nprZqAcrALp7cj4MDeaubKEzYUhySwfxVIkW2Ug5ADbDD49ANAwN3liy6MiGm6gj8o
S3D0DdEW/YHzHUR6+VB3qqNL3y5f4K+s+h8tKtNj5apOKg8mEyQsFfEJErsECeZl/cpqru+DrG9e
itlyQBkl5FBzZr8iMMm9H0vX/mJbhXrUo12scFkWalXThjXwCeLMnNRRl4K77DU7AUn/AGsF+LZ3
Tvxb85VVZ+mpnl+gT6uOrxCwUWDDfyI9wHW1ZFDhdm/xNLzHfnUdp5qZxiJoHSl2mK1z6jQSjUPb
YvwhGxAc6Ldjjvg3q7uOXMFMa1FaKzcQY2VHToxzss7ptxNJPlza3Vx+Rxbmlel5QTQkDKK24yDz
0m5CP5jiX0XBkk2CSMyfly9xrn3+9RYaq0IXd+WkdUFOTVn/AvU8qmz+fPmnF/olrvFptxrp67TK
41OLLCwcQAIr7NobMeoHH4dJThlEvex/k36NHr5QspheF5YTtMbiaY7S/t1n7ZmLCG3oQ0uqneO/
X76npWucZ9CnF5gWynLQqeSnwZ+2sYYA0xGhy/6IgYcejAaXr7Iw7iYHffAhrS/E6Jwyb76xkkKF
qO7eeTwHK5/QBfYiKsb/3sdIaD3mA20iZxxtZwtft9hkrVu8pXE6V7DfWR54qlojiZ4ApgN2VPqg
Ydh7HO2+gieqbORuojU9lYjojNB8pi+cMdqE4yyhjACf6yHhMZBfbGLpsfC5iPRUJWplX7qwjphW
Gy+vqqa1xy4qx/w2mCCQb/0E2YzOK3HAyLg8CgtT46+C6dNYxz3PhxYGwChQuoM+AgZM1mZrS+HS
GJP/joCcRlgaRoJ+sctvkiB+LTIXKHH9dvmPX2CBwff9399vxgzwjX600QGH2LpWOaLEqFvuoTv+
4zSJ2Fuycvay0bDFZorcIBLPO3pjbB34WP+Snoi3CVQPR573zRPlFY75kaC+sjQsPVpj1YHGD4f/
fWefMie7Q/NrS2Sz8olZ+mlj1RmYdiize/fEJ6YfBOjZ+zbNxMqXcuHXTV9OkHUOIh8FVJAp9246
7Q/3gVvHj5cHbeGdMG05sI77uvWnMkLE8S1ySH8NOdQZfrVSli/MGlM0jdTrHjHdrn3CNvU2Kb5M
/Asbcuid1kSQS3+/sao4CWAovjOTU5D36jsrO6T1jB07kUGtutSWbuJ87U+zshdaIcdraKPcumVZ
+WQ7t0gLP/h6bdovLPGmajqBpUC4ikEGjOxpzV58ZEgLqOFImqPD3x8uD/XSbRjTX7dzIS03cU9C
IwbHrpwT7gqRvKo/+c208rVaGg9jDaACAaE4zW2jue0fW9IebOQJF7ncX76HpclgzGI30EMgZj2d
+p6iMJZRCyPG5Z9eGgRjFhdAXKXcQWvOTQCMk/Qna4MybKz+N3p6CqC64O3yhRa+hNQUTE8W/Ew9
eCyR+637Ou7ZaT/e6IMDWULY/WCv3gt7SB7t2zhyjy/qLn0TPy5f+N9jQ009dTtrq0eqJJwp+Ss4
KhCWNdtArLSi/j0y1FRSC9cfpV+2OkIQ54cc6IezGuO09NPGHIcNLikSgqZH4/cPMxPPAQMK5rpn
cn5Wn+Y2EqBtGKAhCYL/Pd+ljvNHzdUeE1CvvFb/nnXUpK9nDbgiGRyPJ9opdp/FZH62pYQHDZaj
d9D8p5XSYek6xuxG/oRf4pC/BsNERlw5t9lUnXrwHopVRMfS+2PMbTsnuWtPGcYB5hQvz780BBav
zF3DM/x7T0i5MbltWUp6Dj89lVUfMT8RoYrr13z0noIYFiWZNdtiQCfk8sgvlCvUhLLzEZEZRBco
trz+K+SbJ8v/Q4dsL+L5vs7HreUCNcD0aYAQdcNS5Dgi+hv8grCDDcwn0DwLCbUguWppo6ZYMBE2
UAN8rKJEDqeGkUM8jyvv4MLAmVpBB8YGUnIUfj1LHgqaP9qJhXB48v3yk1z6+fOK+mkOJV4yeK2e
dVR0ANT5Dnmb8rkM03yNDfPvpZmaskBZcM8d4xxry/TA+ls0VY+cxHsHFgHPui5bkpriwKTp40CV
OCmdCv2rsHlUk/lh6tR1iF9qstV7pLA6rmehjsvqPYFyl656lRbaVdTUA5boms/13Gio/dlPrMJR
zq23hBBoWrXc1d30RJLuFW5BhG401wW50cBYDmgS9x6MkXkUzOXOd5Lbqc2BmFkrHRdWfVMQmGVJ
ngNXrKKqoIiA94Hm50gwv+6VNT72/UjIPEydjqbsvYAAmPk/3X5lIv+7CUFN7V8ipehahs+srAac
wE2qEj9QWNgbxmfnZ4twugd7YMMbGIEcACV3XLnuQsYjNRnrvUOzOZ2bs9uoDVXzILp7FiBUOktC
x3b2yLO/F5U6lWgadOWDE1/Xy6O+Mf8ny+lUMQDSZY1tFqZxWNWbWfW7/GyAmMMkG1aaUwvrgAli
F35AVIrk1ahFHuFb4pfJtqcW+VnkcADMWQIWUlG3170ipmpwjtEHI9qvonnAaa0Ar6kLg3ZeGayF
NdNUC9YuumrT+de78T3zyk2Cbhtf3VAwrLz/32IDTf2/K7JGoKNbJPi0oRig363et2FzhowaVCLY
2+c8XRmQpbswlgDl2swdc6w7g8t3RVwg+k/sqIpXdo8LS4CpB0RMaAcVkiii2WpvkHe/l8RdOT9Y
+mljASBJw/Akwe/iaDP1RfnR+2JFmbsw/00hoBTOyFKFdRE2Z7aHI39ruyzExgiagNl6qnvfAsmO
013gB1eWsaY8kMY4nB8EGkeOsgiISPoPIltUqHtyXcgZNTWBcT51hTvWYGd1OSZ4uVfgt47BKWbX
hQRQUwcIMyOD9MMZosp9rnkCvzAcH/NKtbdQW5oyQDqXQS5Jm0dW8W0EZsmnegM28CZr3nyXHoK1
sKiF98oUA2rVB22jOK4D9MLUqJuAkZVG0N/Dp3/MapOnbgky2l2BvQr3dLfVjp1teEpIxLmTwu9f
OySM4Y2782sfqlzexftRJd57zZsOUqCBhaWbT2HWAlFcOLn7R2Ux4CbAK4aD8KYXmB/JB3cdAge9
6m613SDfuM6LnUt8e1MLqXflgA3F0EPYUnOp3tCEbVf6UEvjY6wkbUn9DBsAHcVSTWGapPuatpvY
Gz78lkVUOn6I7vR1BSszNhr9TEQ+TnMOsx/fNDHd5d0xz9YMngtfKVOEGIANX+ZxqiMbWHa/iWoc
1IxesE3UXVVel7RFTfXgpC2mrQIX6dqPLt1XYk3ms/DXm4JBHzTjbKCVjmBWI/Y5qgFSDBW66Aqu
fVkX5oipFEy4F3eInBuijDcajmL7SwdQy+XCbunPP38RP+1FACJ1qtGZUAlrMsEwnmWhI0ZEqsE1
GcaedycL8Xrdpc4fxU+XmoUC+4EQHUEEgDZ9EfZ4SWXOsT/E2tIMK3XI0tM6//uny4AqU/FcVnAS
yebD8vM9tbvrPoLUKBNirWRh1QWq4KZ779p4nznldfUNNeYzTnNgoUWkCdBhc7VD29EGgskZirAE
dn9lQVyoPqg5jaH/9WMLH1rbo5vU4oegaB4ThEpcHt+lB2+UCJXrT6kgcRe1EznM3N1qtnZUsvDT
plIwLeOa8zwZoqBBYEja9cVbwOtspWxaqP5MLWBFgSzOWgneHMDaXlnuNAfwBnp90bOVz+nSDZyn
36eXEnF2NqV5is/cUOxgqm7CXsJZedWDN2WAyZRjbUtlHsGsTTjMxeV1VgNqwtO1AI63TgW+Mr7+
HRceHUPip6tuqYUX0lT7TYPvtK0ddBGhZX03jJN8heIJ1K2KyZU269IljCnb6s7vieZdFIPeafdy
O2CqhbqTawcqSyNrTFwOEmI2Odh2Y3t8C3j0K+BOv64bV2O+WqUeYuQFDdHAvLCFF6tZW22W/mhj
qsqkG62sxi8nuRtayRiWa/lBC8/bVPM1o+V3Qdv1kUxpJHBOZjf8zU/I7vIjWfr5czn0aR6JhvjF
oGy8MR0+sHb8ps7Cn0muCVMWPoemqM/xipaVfdZHcZ/vFPstRxse0SS0kDuu/DVQy9JdGB9dBo6o
z4oBNUOv7zvLO3Yl+UCO0HXvvKnts+08d6fa6yNwNMNOuEfZnfxyDaO99Mef36lPQ6DFKOcUaTtR
XJX9Vjmwg2jp3FoKwIrrBtmYs2XftgWBAzhyzhSrjEWFnf2YqvLl8s8vLPcmI73pptjvStxAG4sH
q1EwwDPrDtSNk591r5evsTDBTCVfIuNc+eP/OPu2JUlxJdtfGet39iAESIxNzwMQERkZeauqzLrs
F6yuQlwFiOvXnxW195mTrU6CY2HW1lZVWSVAkrtc7svXUvqU0jvXqg7O5G8ECms71DBdCXo+6TgY
GeCEDzqz9w0f3ndiOSQ4zIdq2mKxWbmVm4g+Rl2VjBYZTlC0/JXO8thMrQ4dKh/bDlILGt3NXQAe
/panW6jRlZ1lAvom5XUU2rv6pHDwRKPE8xKtSTim7dZR+Rv39cad0IT05dbo5+PSdieXjfW7DFXX
W6FLgM4C3YJSVXY4HPp3kw16T1A2ZzYI7qxzlNRoL0cNOGAkAgNiNYWJ79m7YnFEHVpNL32gporq
cQY1yDdh2/0cZRBRAZmGBhMgqLvbNuKlt+W/12bKcCAQ1gj8OfeHE6FoMwRv3kuNgkxoT1vXgpX9
65wf/MrI0fYxO0GLB0j3HYPqTfblsl2svbjhPAA4lhZYYoYTyL1l9qPP7rr5x+WhV8zaRPpBvh7C
VLptTyxzahWSLrdU2NlAsQD25VX3Sant+PKj1mbHOPMFBeXfzOYB9RUeNtPDAj7660Y2jnyOnDS0
3jGyqv7ptd9BrHTduIbX8BsrtUc1nudd7UDyd0+HLYmtlXk3MX1WcM5AcDmcimU6k9blH9tKHTwJ
yBAo0687Eohx7qfewNSQ5cltC5y9Q0BcB2J4R2zlZVcW1ETzEQiQKVeKDJEWFAHYONd3aH3eKp78
hlO+4XRMKJ9Eb7Y/tD3MtezZjZUuaVhyGxynbY4TFLpeoVyS3gotbqX7dsqhkewMZVT4OQtHXeVh
Xy/jlxHF1hgKAOiSSCjKbJYNsl7mJeD87Gn9GLhFed1uMbF7qVSNGyztcLK7uv6Y5UF2r3XWfr68
F9c2zHkRXvkWdG62eSOFvg0KD/IxSoijNS46TpkL2bpcdbvrnmOEEeC2lWWbTgMi8wWqAQzQEBl8
nHNFYwuF4yufYvqCpgAxvzsMJ6beafazTFUkm6PjbtzZ13am4RDGCryvjYWt06mfMvsWlFv4zLWB
DY/gEhuUThQDc++Eww3kDuI6WzUBeNOCN17ABwfd7/Ils0kHClTxPku8j5fXdeXNTQheHfSLbSdY
18AZn0kZPBazeH956JXjyYTfASoecLCNDafUcp7chB8bzd4BrB5fHv7srd7wA/bZIl7t/IWB37dY
bACZbP0xpSiZJ8lD2bI+pN45fehmP5wBle7LT1ubp/NHvn5aZS2/r0sn134kgwAD9dadd22azk98
NXK6oJG16aArAFttcDPKKlCWokX38nuvjW7YLcK+qVc2aHQGznftJENqOzHSSpdHX5sVw145YaK1
bLx7Dg6j0bqfhi3Awopfsw1TBfuZZc3LCLgY6LBta46Wsdn12fup3Io71mbGsFkN6jevOwsj+B2F
qtcdOeO8543Q7O2JcU2UHRQZ56RF+xHS8D04kh/tLb2rt28srgmjaykYy/wCN4kG7DtdWkcEKhpD
9cGBav3SJBu7Zu31jQxb0CL1QH0kHljGPoCAIAJt5bvLW+b3re3vduuatKQcej4qmwckkVSSuWEz
EvtMcu/GYEz3Y/CioK5eaRaPfoVcAa/Q+mS7ED8Hq0wWp44iN4EAyMQJvCW2hgCNzLhLnaxWdR9Q
n2/DHjWwqJzRqyB5xR88bwZ5MbSzCbi3VblPipTjRCHjAwNR+sEBYzxIyIUbFyVEphK5Rb/29gaG
yM5fzboKNDjBIYd0gqwNDYug+9Cp7lkv6I+d1PHyXK4t0/nPX7mOtuD2DGL9DvW+7Mnrkq9AwG/1
Dr9tHq5JjTp3sL/Bb4bTxCEJ3rq5u0NF0Yo8Ng5uiOaAArz0WVJHmtB+p5ea7WcJItHQT/IJ6IsR
Qjpd17/4blfdsUyCN3BpeFin0t5BV028K9GT8WJ7jheLoen3mJVm388zj1HVAIqkdsReBrJ9EWCM
vqU+eH9CC5yOaZROpPrl9pUDRvt22APODWWCIfOnxyqZ690ACatdgF0WeYianfKTzcBjfRgKn8VA
htkPUJ5qj8ru071b0fwd6YT9CzSw+tOY6+HRwRiHTqHVsQ8cfgMHl4RBRr3HFKSmJEwXQCk3rGxt
ixje084AnErBa3jyPHCjV2m6h5rRs5dWTkSRAdp4ytomMTwpBFOa4hyf3NbJByAkYHBbNAwrLX2u
CWJkObWCBQ21t2Mbpj9yAXr4KP/ZfQGbSPGQf6F1lJThFoB45TtMiCKKLbUuajwMKhdhST4ky8ZW
X1kGE6AIRikgh+sCDim75RIU214JktIiLKchvmynb6d/XG64U15nVtY7tDixTvzoBqCre/EecPgs
kh0IMkV+7Brrvi6SDR+7NlXnL/2LXxjdoZZw3+78xW0gEb91Kq84BROmCNLnth8hMnBSXAU76nQD
eDW76VgqupVUWluN8ze9evdmBKumm/L8VBbL7eCVy0k3U/fLQ1PSPYo+WyxTa1NkxEXJkC4290HL
rMtsNw3BEaSr7y+v9tuBqWtCExVIQzMHLKAn6fn6INJJv0wNhD9cFzd4AN+KsB3Bbhw6QTdeO2uG
kfeW8J0kQKw9tSOUUsAdC8bVO2eZvop+uO604UbANHRD3g41QrKZZN8kSb8vgm65kpWwxoQt4nSe
fYghFqdmnvqotOrnaslPacWex17f02640huaMEU7DaySdSjRu5OIR+TOam5fF/OZSEQNWmHWSwdX
tbGJNfliJ98ub6gV92EiD88dxMviWPpU+jP/WdBO7gfpoV9+KdiT6qmM2my2wOLtpzEk15z95ceu
GLuJQRxc6fh5gaunpZwd4LV7wZxQbAqTrZ0eJgpxQPuBL22UnxJ9lu5RaBDZdRBCuwcxcnajk6qO
lU3kXvC+elhowh4rnySHwpHluzlV4gGUEcnL5W8lv/kN3ghLTdRi2TgQj3XP1Vl1VtFKqHcHtQ/I
kIOWbPls291wbNKg/2SrQYIWiPlfoQWLpkE6o2s9HksXpL5LiQYBWlC2o1Krk530zVE7ZfLYB7kd
2zZle9BwNl+dlA33XKVsJxfXG0PfdtPHhAD+bzlB+a0YSl9Fozt7RzBk16HQS/aY6dm6cxuQK0F0
bXqy+5o9zVUAqSUgiQ/oC507VDEsHnvocP4CzoP2SSsJxuOmHj8mvpQvKRvlDzKV6X3VDjwSXWMf
5LwI0DSSIrtDz+PywVVVvvP7Rr34GnVS0QbsJ68dBr7tluTvkeaforFcJkBrxQy8H6OPepE0zJBT
C4lPsgevF1DL6UVTxgqySWFVZfkBWWoJPjf10AyQepEVJAZH22dfBrdC3h+aAfsafepxrwf/MJSQ
BGQN0Z8X6XlhUXASeQ20X+aB1beZXVYRbkE66iTa9EkxIyxEd/39mDLrJ0s855D6fhJbta/vRttL
QFeNuS+rxrtJQWcXATPODpYW1je7gxBq4HkiBuM2pLFmiC9/5H1n7UeQwL8wtA6Gs2eD+dsH8AVw
WedG2EREGsphEWBo6UsP1aEdWgrnJ2QOXWBjSPWUUzpEWTDUBwrZlBh03cmuVQLZc/R7gEXbSryo
mIflVNHgV6uG8ZAkOXSsfNXeVXUwHtjA0HMC9tnPi+jFj6J0oDuUjcDbpX2+Bahcs20j9MyWws2H
DNF9yg/gHMP9F5+ZP182ppWz1UTOBj3EwXLvfAACkU2rh7zcGHglNmDGCURRSMLmqIsz8zCYFFst
xFPXJvaveiHpOynkFuXQyheYKFo5pNpVukTxzH7KAfQuU7qRz1sb+Rw0vApvoNqDDtFB6xO3byqq
Q2iibsT5K0eoiZFNWzm7Y4AwVuQwY/toqQ9igJJanu0GKDJdXtqVfWPCZD1ol3lTglKWhlCWhf72
/Iy+wQ3+8vC/e83f8MImUjYr4HAKjwH2RPtmN5QkvwdaVEWuT8abuXL92MJdd6dgjTtV0GI3Sovc
eONURpT07T9FzcpdOSb5+8svtBLLmYha7S2srm2K0nMfhI5zT7JnK4OedtmDjzRDJ/kWimFt9Yx4
dCTUhSQz0gW95vGSHBtkJIZeRguUlDP36bqvcf66+bQSTgKplu5kc0EQtM/yBjfxYG9bQ33bFFR/
gvIXj8o0SHfXPdGISzNwgWmw+uvT2GZ3LeHPiFbuhGePUS6Qm/WJuC39Lezrmm0Z7qF25yFQEk7N
aoAqBuw9dzewiiurYwJeoY8308SCP/Aqu79HTq+NQCQCP59A1GQAY9IeVJ7WVayZrgmCXWxHDj1r
9In5iYiWBFD6NhnkLWegFCGVD9U0T2efyVRtbb4Vv2piYnNmlah4Ew0horF6cFBEexIK3SZDJZyw
yXS+sRtWFsg7P/+V8xspmsIaBcXVMbXlneM19N5LnO+Xt9qKazJJNAnRxGl7ZFMCp35ELjGAKorc
04pvlQDWHnD+qldvz+yxa4ZyCm6D6rEoHtP6J5+vS0GYWFi78mmt50qfsqWO0d4c1hCwmTg0J7fa
JNem3jD9ZoaqvW/n+rTMPfCYMguOiOO8DTe5NjWGmQ+Q2BgU7ryn3rPBauuFaMsMyeRtHJorXtgz
DLtoNVkg4qJPbd5DFVGjtOn7zs1ZwDoiaZdHPW8+DXX34/JOWnmcCZC1mrZh1pSiDZjHDXoUdsuy
W3byMW+uswMTI0uadlRDJ3ChU3PYkyYk2carrzgqkydzrnzIqw5wgXwsj5nwjlI2N9JpkIxVpImb
pN940MqK/w0m66Kv3EmwY12W7z39BCXKGK0slxdgLQwwobKtXcLr1B56bhMxQXqSTDcU5f67nM3q
mC0Wer00vFLOgbjsp8B/anJoBFkU9PpNR8ZdPUDRitE629iAv2WU34hLTHAt8wQKEdAQPCW8ncM8
kYe+mXaFwPpNdvZFWc2zVZZ7AokZqDwEOH2WduPZazNN/+p2HMeZXUlx9oyI0W36pKCxUF2X0jGp
NWmaTlZRY6d39Tcuv1K5AQJfe2fDH0Cpd8xcmvQn6gSxX78UNovIuAVpXPFlruEOoJI8QtwRuvJD
m+1sa7ppoTK1sfNWjkITcuv4au4cxvvTUnsTtJEKD9KlWX2iTZOehcnUfpEo1Aa1M3/VueUihoFG
4w6iatlxdrMxQnYCBJOB6ne5Lp2DBJ3Vt8vvtvLZJv1marcuSZkKbqfsZSraXZaKDX+0slwmUNeB
lTHPaoJbf4EqkQvC/Tpn35bOv7nuzY1zv9M2umDOGdFZjhUkdbzPue62Oh5XqBRcE6Gb5aKbHY0Y
E92Ablxbifi6SJ3skqbJb5OynCAHDGoANPelMXjG2B43xjkSxTJHdelaT1Om2jirsNw2CPNO2tPO
I7RA5o2PX9tR5+V8FTY0/dDUXQAU9OiMCTx+dqgyzmMNfso4TbKNJVx7iuEliEutSszn6KdUYX5u
uS3yiBQ3rk2u8xUm0reD/u6CsjA8fnHbjrG/BVRdYaRxTXivq2cSZBoD91G3U8f8vTgNzySu4mKf
7ofQj8d9fQxuu2f3jp/aQxVt1QBW8KuuyeNZOm2RgPYCt7s7+sgP+gi58v0Igq7QepD3oGXZl0fx
NN5lJ/QhntLbZBc81xvQCbLSUemaoOCc+0sBbtfiJFI0e0dTAprVxutfJpYJgussbksp9Fmf0PiK
Vklo1gMoSyeAL+ehIyDJtTwe+YMD8syhcu9AGoHKqoXbeRUtwGpRAIXc/AFs0uXtWKjyHDKVIhwb
lxNoI1ZBOLBFRp2dKZCCL/TdVJTAz7kpqup2nwALN6A0lYBLjRKXHKHCPj2iwWH4WENc6ldAEnGv
fN18DpYGISvX3t4HyDhmLqJXLxDDg1WLYp+JAeAK4ESebS2GqPdAS1yedQeKM+Z58qZiX9r2hDzo
WN8kdj+91MNAjxn013cSOp/fvd7hqCu6fncPThl/z9p8Ridj6ey424rvLfT36nAYFT5NoX4b5o2q
HhSkzj6Ast8CM6tHra+J1bI7p4Fqs/BKEc+aO10IDtX0BwvO3LO0sV5oLfqH3IdAoTV6IupV8s0r
GflEU0eEDVgCn1hO+G6pkOhcKLoXJjJkVZwU8wh1dFJC/lQP8VIrfWe5C0TziF9YB24P3fsZYBDQ
rbv6sfTH8ZPwlio9gNaXfsZFNQkT28GettBy1DYpVDVqsoQTuJI+tVWb7GsU8h64W/gnBpFzFL+t
4FhMgkKjr4KKYwe+3t2c9wwaYlICzgn56iScfdrHc+WUfqhagAJDzZphN4AA6I5blHxQipJzW2Ua
3NKu+QQKFWrh0ELz08mDhDJ4+UaoqF/l/E0gOjhSum5pATnigQq5fEjKl8sDr5xaJvrcE1PN27Gm
t02G74SY8bdO4qtkxzY83loYavLE1lRWydi19BbaocWJ03q58XHtjhcLieQKrYs1ydK4JBXULCBv
iS5nGUKt9lEX/XSgULE8WOLKMNAEkUPCsEjIXMP9LkdZfQSvRyj8jfTGyuFhMsiWCALnNi2z06Qe
aYAWbz4dx4IcIEO9cTz9vqq9EUCbgHKUxiZZn3fBiJP/GbKH8k4lJTmqRFk3aD9c0HKvmfs9QDfu
CxxEifwGqAwLr7DDCarz+F/bvauRPI1hBjIuZy/Yl3Xe3BSEkKhzR3kTJPVwkF5TQxG+gfJZKmrc
S/hyM4N9bM+Y67xr7HkMEbr3e4spO+6HVnwKPGu+bdq5OeTQYL3nQZI9FA60paRy0gg0CdVO0dTa
Kc8a43rhAVqBBh6zNiUQDCUEtPpJAeVN/GqwMucGieP2XQoBzN3STW4UQJMyvG7HG5f4rEa1bKqL
APaZfJ1q+ewO9ssceNcFmI4RtRct9Jz1hBykFO8Y/5Rkz5dfeyVwNYlxi9w5U5jnkOvoqn0p5p0n
sg26i5Wda+Ll2Qyy7HLCtkI7bqj6MbKbemdnw8FvrhMidE20fMsRxls9wpMhzqtdoWJ2j4ycruLN
2+XK/JiAeQ2V9FpYqAlI0j3kk3+rOrZhd7/f8g27M9HyDSpxXhvAtCEPNuhwBFtodZS+qD5wUUGx
l3XKrfZCuORzSYNb3TZtuGj5qeyzG2ox8U3aOUH0YXXLrfR4uyezZIeCKApRU72l9Lfiyv+GkS87
X/fWqE/V/DCAyt7VNK56+7oT6Ld7fxWBBzVOtrw659ahi5vRG938uLyx13afEXTPSVoyZmPhoIV8
S5X3XUNkgzsihs1vZAZXEjomrW3fpADwCvhkKJ8F1b2lwPpWotFuitryOjEo93fS49X8JDJvgrGg
8qQX/4M/y5/KnY550j/Q7Mob4G/usFePUCNYacaOoiekoPMOqAK6c+XgbezylXX4G0geEt211VbN
rQxcsSs7TaKAj+5LzZn3cWGk2fA2K9vUBMtnVjcFM3oITm657Li4KZwaTHYbu3TtI8474NUU+aNb
DYLgGguIEA0pH5/RlvYpl0HsoDvxuhPEBM0P6NuaUBnXJ6fd64qHUFaJkuDdZXNY8WP2edpefQHU
vXWGVgh90iA8D6HRgxS8LunGPXpt8s9PfTW604AjVXFAfQN/ibv5MC5e3Lsbod7a5BuW7Fj+QkqO
moua92zZt3M8ppCC31jatYkxzm34CSFw18HS+mWMO0DUbMGZ1ibFOLIFIjednhPvXfbJTn8moIHX
W73JK67HNtJsc9850zIh6+73do+oi8gd+O3F7YR8JDo8a3kjxmGOL++dAKv493OKmoD5cXHGQbuY
ItrOKlZFV+7kBGgeBNvdGwiSAHhTB8HBZumLo4tuI9H89sJQE03PgNOnEL3AuZOPj9yt7zpSbfiK
taENc55YFUw2EMgnaFncQCR+72tyVRsTNRH0aY3qjWVjs/rOc1K/z4Pvl9fg7c1ETci6KwoxSig4
n8Zsxp2bBiEV5MlPN46yt8sq1CSjdby67tSI6Lx20/S9Li12mmc2xOOS88hJqB/ZAxSKfbrUG2no
33fMt3aVYdapj+UVbSVOXQFS9BDlluUZaQ6+X2Y+xQuokiC4VRHw1nbgliJZkj5YgAXJEJeUfpe6
hTyxNHEPtHEp0irdOH6xiERRdKCLe+PwGRkUrxYAt4M33xdhNo/2ERgGYYegzu/uPRr0yEjWVgRQ
2PBiBa5dv4fk6PLx8oq97bZoYDiWXEP3oUXG6Wgvi31wfVwJWCWCLGyArjpB8UBvXT3WnmQ4mswW
BLhfEhxrXiU/BstDU0U3cGWBOLABz5EANm9jn6xtQ8PvBFngVp4HQ2Si4++a1iE7nibW3vZ4fZ0F
mVjyAXiHBZLP2W2QakCzCHxPlDHFv1xelpUvMBHlesjadCg7cWt37jfG1T1quwJiyJJvHOMrzsUE
lAuENFXFJT+yhDy0ifPoafV8+d1XFtqku03GAXDxnrPjQNDs0bJTny0PmQBN6VhtUaCtvf553l4d
5TbkCLGXLYbX1x/ahseVLDc2z9rrnx/5augS3fwq42jx4WK5teUHp8l2tAmiOfM25n7lpDLpbse8
T0pWjuzoeMF9N4i9l9HbTD1JADMaNcaycn7U0t9dtxyGhdcw7raybAYk6PTeIerT7FaHwkUatUA6
7bpnGLbtWl7jWpy5x6xJzhmu9qGZtRuVjC5x2nUbK7NmFIZZD41t904DaNPg5x+49u88Mr1vub+x
b1eGNxHkpMV7J0EVgPNQBp8nv+7eN0UCJsfaluOPyxO19ozzyfZqc00+tfps8vlRoMn9tg3mrA/R
42SFTubAE173ECNwGP0hYFlX8CNprEeyDJ9Sqz7KZvx63fBnw3n1DcJOybTIhB7LyXvXSfsladih
qYaN/bo2Rec/fzV83up28rqAQuIFibty2MkEv+TxdS9vWPfgD2iU1ZweW36wG7D7tjNKIFvd528H
vNSEgDftNKAJ1EP5wdon43IfJF983h/AshE5fH/5C1b8kylgn3RJZ7WwrGNSJD8UZGFC8HYRUEBD
O8irho3A5zwfb8Q9JgKXI7eTqtSlR68bX4inKrAhjO8vf8HaLBl23C11GkBZhx5JHcRDp/7paggh
V5n3NPuTCgHA+3DVg0wQrpZgw6GOZMe2ddTnpZj1ESxJuIkEKPwA8asPZV1kG+W4la8yOWytWYMT
UpX8qC3IFmegEg/u8vamXJa9pC+XP2gFRUJNiG4mkVyxPQJh2YkByp1No/99qf1Eh7oVYufnNIls
BbnzFm3/Me3J9KH36yQLJbPcrR6ulfPLhPA6vKuHppv84+T5/MYaXZi/CuyjcAMd0nMXtKXRzRAW
nuMftVT9xu1ihSeemtjeRlsZbyyLHkH9aoUemdvxlHbo0Y9JX4nHADzaIcsT0BIrO5ljLRfvoyOT
csMzrVRzqInllZR3mcdz9ziraXl2UgKZ1KSfgRmYCydnt26Zjzdi7ulwqwFSTND5kSsV2w1xANDK
ih14ant0p/rz57mrgo3XOjvGN0zV5NWtO+l3BUm9Iw3md8lUL5HO+im0sunp8q5b8QW+EUGMAyCQ
AmK2xxEMlWWord7dO4NTb2lm/y4PvPUFRvhQeY6cU6LZkaMdplvkTqXje4Um7AndpjQVUcl5uCz1
AZf6eExS4MWtHa1QCXrJ1BLZ9rM3LaHrPWakDSHzccPRMnH521e8rcmG20Cs1mvEjOgpm961lowa
/6Yq5seKf7r8gJXJNYHBc9pWwzx6DBcw8VLn6akgYmPdVvqjqIkDRtbFlk4rOABvQL5HpctkZE1J
f4QalIxnh5W38+KCxb+bQCJ8pgVU4Gc6yLEewmppdeyC/vnH5e9ccRomQlggFdS6s05PSvU32Rjs
QZMZjyQ92f5yyMoAIekpoVvqC2tPM2KUyRuSKvDm9OQs/tGGADdZkE/k9R3O+ns76fYdepgz3j1f
/rjfdc43drAJHbb7Jm/rHKtXozFHRSAXBewksT6NdZ3XR194KojctLBOo4XtLHuviXnRjrfaEVkd
pUh5guo0JWXsW2nwkTSlG6LY3X8WyAHM0cC65luglFii3MmLp1oT6wudxaB3aIeCoJqcpn/52P/8
Pv2X+Fk//eudu//5b/z+e63mVopUG7/9n+e6xH//ff43//t3/vov/ufws374Wv7szL/0l3+Dcf/9
3Pir/vqX3+wqwKrmd/3Pdn7/s+sL/Xt8vOH5b/7//vA/fv4e5XlWP//843vdg1YMowlZV3/8+0fH
H3/+Qc5m8Z+vx//3D88f8Ocfx+qHRAD8r6H+9+///NrpP/8I2D/ASeYENqeORwLvDDAaf55/4vN/
4Pck4DYEeLhjn39S1a1O//yDev9AuxZkZpnnIlX1+x91dX/+kf8PhoY8JAuZw1ziB8i6/N/3+svK
/L+V+o+qL59qWenuzz/e9ByEmuw4EEMY4PgnttNeCsDRsszzp9Txp2siQAxvmFDGrHwep4rtUlT0
2vejv9jiWUxL/evVNP/7c16//pueFeOfj7NXcX5QImnX54m/CxyvW94pUAfZANJkHglt1wYs16UN
OOAvP2xtrs5//uphnW/72YgM0w5SM5yG3IaCQljPPt/ouHgz+MPHYKu9Hp8Fja0y6CfueqLce0JG
t/yAhjvbv5u5rqaDxRYfRxOoVzZi6LUPMs5kxdFFys4PHIqAQXIq7ROwdgPLIzcOvjc9KL7IOJMh
Uzfauqfebsw7Nt76aF9xIpV3Tnrn5WmGRqY+7/Oo6ZpqZqFduKTZ21U6tBvFmreDPbyAcUtQrISK
XTd7u16A3iPiDj8wSn6pnDZoUG9QOSjDfmbWXT2i73bXIx7huKUI7mxlgt6eY8esKBQAMw2FN2IK
uONFtK1/MQ8gkWt2pGMWDmpY6shn7e3muWOf7RpdWsnQZxt4nLVXP+/TV/u94LgpdLT1djmV8qeN
ZpC7yoIEQnTdyxu+oQbATTWp5+0K8Dl/JIAEhlOysKs8D2h4/vrybTFmSjmNt9O1hcYJe7KGNobe
Sc2ufH3DGziTIHwuMniD2u2B6/X9CTRCDUwpvm5+DHfgoJm+QqnCOlT1zPynTnap/lhqbW34zrXl
Nay/43Zvj5PHQYZMyt0sXAs6whKEDRsTdJ7pv4UzSBAaxh/UuVv0zpwcaosv5X5sCbBIxTgTGTcy
dYMrH2OYOHXrhI/KYgetewcIOL9GM/dSkWLaKanH6TpTM3P1DW6rCZ1KflBOvjzn7Zw+VswPni+v
9cpcman6MZ84QZs4iKCsSe6KrmX0Trhz3XzKcVecNqZqZcXNfH3Khco56guHtnDno1UuZ85N0m4R
Ca0Nbxp0Imcbk+Mf0DboTKGdTe4XH1DUjcNkbXjDonv03TNu+2jNB/TuWRei3Lk98HPh5SVYG/78
56+8XS9pNRdzxg8uGEawBijNWeCaneVy5QMMe84DJLihbYhOd1I21VEBAjXu2owt48ZVbe0LDINm
zkw7Yk3+IehS+ZHxrnuapGi2VFHOy/iGPZtidGUwjF7WC3Yoi65J3rOybPqPtFkC+1bjwsHezaKm
/vG61TCsms0tDWzbYwdFXS1v9EInIKTzcrSvs2czUT/JufG107JD3gnlHjtgynmY9W67dTbzt6fL
pHiZRSbscsR+apL53NkhKGNPpbUMPtipkzLfTcKZq89Fyek/kXgat5qpVmIexySAASo7YeDBgN8t
eKFuU6tLGCL7PEBYxzU6onRY6WwZIpn6YKLLp0Ww2HdHWn8YbO33V06w4Q3mxLcYz63kUDIL+So5
sgOH2OiGMb2dxCSOSQsDGfNJNk4THCj6QerdQhJcZL1kWYobFVA2P4qurH8py4XUtrvwynuYKHWq
e3RV8ewzzx2Qely1VU0CGY6cs6qhHnVQLOlo5C/BTzVNY3Od0zbLAUVLfTJPGTu0lhoPQhO3CAXl
4sd1b284DZDQ+Rw6k+5BqIl/8XCUPpwJtq/z2WYFoKGiykAUExy84kwd0hNeLmEv27nb2GVrVmb4
iU42s4ekELpm5jFxjujGaO1vkyKwuNRJ7TqsZK/KEBkcJb6rcumuEp8ijlkWoGNVYBO1/sHnUGWF
GpzTleHcu9aVx4VZCljcJW96v2W7vvHIzp8HES9+bcVXLbtZA/CTwK6yZloOXS/0YalYFvqtyq7z
3mZy3yd2ak04Gg4Z+hAjB3z5MfgMnes2lZnBx62nBmN2vRwc3BtDVBI/VcLdilpXDlEzPU98VbmQ
jFsOgs36vp8rG7EA+I62enjXxjeigDTrtQK4bDmADTI4OsOUxwnl7uG6ZTWsmarBUzrH6Dpx3Gik
rAu7ksjrXJGpGccrZ+EDw7JaGi0JOZimQ9CZb0lfr82MYcqZbbX2mHT/h7PzWo4b57r2FbEKiemU
7G5KsiQHyeNwwrI9YwYADCDBgKv/Vk/9BzZea/QXTyegIRBhY2PtZ7lipI26oM6sypdQHDIbpRBF
/B7edWUIxDEN1mINwn9w7ZTLRcywFCvmNT7kCIXfuG5Sv4SQfIkXYKbKteBYuB+gTWzPVPTy2HXc
T37PHUKh1UVr0YOhcJukoT21e3dwu/GhGHTWqkxca4tqQhK9UTp+GDZ1sOte6I6DupSS8rkYezhA
5yZkUw7PKVkf283C65T6ZeDDsoIzhEOaB6yN7U7OFawby/IQhgmf1VuyyI8GC7XtfDEW3LknvpJE
vQ2hGamPRRCht2ohaV3GamEbQkKL7PwQftnTvbsc2hJ8h7iwDaRIknI5j6qmGZ8sWCopHA2Pte4t
Wj60gpVtsmDkgy+GIb6D4LQ89ll9AoYcnAmCKfp/XRdsZBnQTwe77uMv8NKFwrKaLud0RdKYXVuf
Dg+Mj8CQZBlKNaH1rU1rkEGkvcJCXgNtvrBX+tyLGrienjCC1gX7Z2yEulRNdTCz5WMv5KZV0lRo
PHVWFypOgdWV0XYsNvAZFtvM41LtcjmHcwlTULrgWXsoXzMVeWlgvLUKMis4lZzYc7e4Di5DzT8Q
Dr7GyH+pcW+don50Hvp6tWcta5EBZfMlWKbXWHgvNe6ly0gZgidYB/M5Hkl3mrbm22TdawUXLzXu
LdNxSjcA/VEW1EbAi0dtA19kw+Jjm4BPq4hR4lw1QYqup5Y+THgeeVfGlToiYafMB05sVrBOoOXC
UdNPmeuSKDwFc5Ac8mLFD3h5bjZuqbZDtRS70J0Bx3EIi2Fl849DWyT3LsK0KZkBGBMnazmpu7Sd
6GmCv+CxYNjHTlhTDrzaQ1vMKf9KW/YeEvL3xzp+nUy/nKrbtLd634O5aOrgEdvjFzz2H8wV/ss/
/aXttGlQ1d7FMGVe6+Rk6/C5l6C4H+u4t047CXFbmlhbBM3c5KqN72MY2R+c7N46xfPtOkxbEpw7
tf3d7PQTC/Ur6q8XVqkPgkiaFTSFNtjBQ6XTnDk21VG2T7w6tvX6qIelCm0tBZyw0zQln8WMfSCb
GkePRRp+ib0dFSOq7C0Eccad+i3+DtehQ14QlPll9mXSjPHSGFuEO9SWWqPwfJKvvby+MPB+hT2s
nEQD1cpc4FU+fUimij6ooBw+HZqOfs08m9kMPWqD6VhDdsT1+jlOmoOf1FujqB1JUS4ibWFCIC5o
sn1RY/LuWL+9s1SsYlsbjraDFtQTuz+EYjpS+YCv6a3Qfi3LaubVfCZlEORBW943AA4e2xL9AnJK
hyF2AQvOEUnf6j3+AliWOra1+EXkEN4s2M0xJqru3vdVfyn1a5DKFyahX0QuhnXnGxL4594tN2Zl
b0R47AT1a8eHPQTofcDdDuiV+6TfChA9jj2z+kXjjZq32lp0etAf3WJRvvLXocnnV4yrtDWDk/iI
opbfzZa+T9xrdpsvDbR3G7XjIrd9BRR/n1r67PaZFa3l0+lYx70Vybty69omnYspgJSAdRJAiPTz
sba9FSkVKvhiSoJz2CC6DUj0DY4pBw82v8YbE3scQUibi7qBB2g4ieCUpvFybOH8m8f/5cBPpiWe
RbgE5zF6Mj3ojAcjCb+muwa2CDzyfS5sAjHHyicUUo2vlXO8MFX8ku4V71373pXTmdbDzarwtj/y
dj42U/w6bmMtkYFC44kK33E7/ICy9zVK6Esd92JaSMl2MibpdDaavwvR9gbIyLEIyBd10bWJOd8g
fHeMk3sLWe/dKLbo4Kh4q7OexKIQz2KihC7KHGk/qqg+FmCR62j9Mgm31IpVplj5G9DtbU5ECeov
QwT0WvX8S8PuLdABAP4SbzXw2xDDt2BdPuHx4eOhtU+8I3PhnBjwlIKzBUvjNNor4z9hr0GGXuq4
F9WiUDBGPnpDx7ftne3J3baMB1eoL8JqdUxEXPOpSCR/UBAcnpM4fs0e4s8dp76+ylYG2ki7zAUZ
1HsRqBxFj4eCFOgzf58tJgy6veJ6KhgLGfwGqMmpaH8e+Zw09RYopOrtlOh5ujpCfamm7a6Jw6dj
TXsXTviQlRJ8bVPsVK2Z6uPx0sFK4FB0BeHq76PSh2uXLtAKFXhCcqcOVdIxn17TGLz0Na///JcF
agc2yZqupuihtVHAipkAhupk/3BsZLzluQYcu6Kw+KLL/veECG6bku/HmvaW54yDpx5Q7ldIGGNu
w3ALx/aD89Bbm0uZAAinhCncMtbnZa3YKVDdj2P99jJDcP4oJ9jTTkUKl1Mp9kedvBZ2XmfE/wpG
qC+ZWgPkg5chNkWtl9BmJo7ahzEatmxtGcy0D/XfV06Fsts6OLCYQjX8q6rFJ7Bpno817S3RDYpH
uLWVBut/mW4WlLhndBHHnuqoX+FcsTpsDGfouKCf9AKYsAiGQ8EzcL+/L6N6GwdpSD0VKIoRAEdz
u4usSxS4fseGxlunYJrBDgfFB4XbgveNZs/NeOwuTv3CZgVyGi7MaLrc0/dAtr4FkuHQMxRNvDWq
kr3U47Kbgpdg4gYJm99TsCZeqSy+/u1/mu7eMmXxAjBvg5lYErdnuxkLLg6q06jvegW4WAAmWg3u
6DKQjCzxBQZ6x7LD1NdCzUZYK1IMObbHN8vO3qhwO7aGfBVUusI3sR0rU8Rl1QF2ub9JDcztDs1C
X+mUYpaQjUlT0H55x+l4b8h8sN/eGWoavE5EazAWU5R8aqh5r+R46BJHfeVSuaHCrxpaU0QYmSyF
CD0bd50c2w99NdLM2zFo+3TEu0095obJ9zZIPx4bb+/4JAT3rC4kY1GBBN5mKxIVZ0uC6ODAeMuz
bVOo0loAEFGDqPPERtEH1RB38It6y3Npw6iE1m4sXGpYDtLKI07SY6/n1LcEskGXANTdY7r0gKtI
7LW7nGqUXy3yUA4HMe3vWzq0wMDHwWujqKp6jfMOyTNYNonx2DsC9eVGYLfaxOhyKJJgkmN+Zdn+
tGm8Hrs0Ul9wRDUj8AUKhsLU+3TSVdRmGKHwcmhm+oKjON42MG7JUFgVsZwAR5Nz3H6P7TO+4GhW
UOBNvBuKScTVjDJAJr/JfQNM5VjvryfKL1Hv1pjIrBvGpq/bPmtmDbA6PXbm+YW9YMOtQBxZjHuX
DECQkumygrV/c6zn3pJd+ML3Qa1DASt4BzZWWd0IkGZew/1cB+APR6ovOOLYJ0O247OmXTlOl9gm
XGRh2UevWc689ANe9IvHONl3w4KR59OKCv/kYz2qY7l56kuOYgnPtGg2QxGL+amppvcgQz8dGndf
aVSV+8qVqsYCfK+vMGaEI7AQr2lrXxgUX2g0ImWeBFYPBTdt8jXGo8KNlfo1nttLrXsn6wynhN3x
EHXYEUuzCNKXLNiD10ijL7XuRb5mD/BGr9B6uICyGdLhTnavqZj+3c3/MB19mdHYbJDXJawvwI6p
UAqsuxabTdxsMq804J43IHutT1ZP6pZPPIiKua7H8BklbvH4Dt7ck3lKYx3dSLxL9jethJFYFqsG
yfhqGxMCordoR/NxHUF6zck+dvJbX9fBmEcILNmJhsi1n+PBbqBPUGTJ8giv1NutHYOkLVi81eK2
7Nt1zylBNuFzAGXvfqG8neITjze0uapmdpdqTOsJ1XYMOGLNQNc7TYvm3dctFqJ8N4soaL9PNBzH
InEsXQoASSJ5GmYXnluyAPfexYzKPNrjyt5UtK/SewDiURcGFgp7Ykm6ZguLYG7dTMYVAOYlO7wM
1QIrMSOq8LzEq0AKG9R5Af+DAT7KZEnh7p2YhseZ7htD3zQOXE4w3+N4eHAYbdhoc7ncOhfoRxS7
E3ESZFlc1pamdE8K3hjxsSjEV3vpTdhIWt4XUQhfe2yeGavAoDu2br39kotyRyCpBrhD6n9KIZ/K
uDnYbz++wUvMphj6HdqymFJ1V4aHPBco9Y2PwgXKFIoMUoHyxg2m1CBJp4q+Rm54Ycn6Ki9DKh5J
PNoVFQPBbZPjz6g1z4fG29d4tShvXbqY9AWYu8MjqsGam57P+tjp52u8avjGwv89morKSHEvEL9C
+W/nL8f67m2URlfLsgxw8JRJZf8yyeiQzO9gbX+seW+nHLtmRplI2hcpkspZyNr72sHl6Fjj12/9
S0RDsIRDkQx9sffgq8PvZG2LbSTNwVuO8G4itGuoCzhmZFTpcDuzqbMui4MQFqbH/gBvoc56XMug
nvsCD1U/10HchcF0rKIDthW/Dw744PDG2uO+qEkKHdk8xZvKedqyn8f67gU1Szg6vlg2FGpMXZLF
/cjxxp4wdkyLQX291zp0ipKtQoBAqMhsvLbnpmkOBgi+3muI17J1FY5wvNGYHIqyCLYUKykODY4v
9loJSqXDputRVasUKJ9LOGfRaKJj+n7qq72mtqsgZOqxDXc2vqs7Tr7iTrsfSwX7aq9406PTE+JV
pLK221KUtgD5Oz426bm3ahlXNm2up1Pb6Cqf1rHK7Pwq3/vayh+iJ1/yRQ3d7IZ7chHsHf+nhtr8
H6etPqb8pL4xEFBgXQu8/1CEUbwEtzLtaE7KdQ1feTt8oa6OXikdv+5pqG0ty0glXeEU5eZ5kM3S
52XcseG0Tn3wjIKzxyBIVXtCFCfTvEpxGb3UQRge4oUCReItbBQFR8S2iD/XfayTPNAtABS67gZ1
7BrtC8TAqXW4s1x3pnKmcIlqKtSd7cAwkmPngi8Rc8QalNeyruCcNjLb1nYVWSvFcjDA8mVi0eS0
6Rh+YLcMsmVnP0G9/+PQ1uGrxOAVtM+pdV0xmG7KYX7z083h0Y57x3E1OjpNMtYFYtsLQGB3jE3H
UgD/8oZ+OYx1EJBqBUGkmMUy5XCLw1PD6j4cGxTvJJ5rZSqAazu4tJgEZG7YFOmwOXhU+jqxNQaf
p8MXLRp4fn2H/zj/YQIcN8f67q3oqRVdL2DsXCDWeoxhhq7G6hWWywubna8Tqza8M0am74ppY/Ud
VSbJwBpajx1ivlRslVGTLBLGPlwm/ZVBlYx3dWy7+tgy9QVjIt16HnVEF3EIy7oxTW6koPuxwNOX
jJmhq6oybboiFfV6Pxkt8nhul/f//U2v6+UPp4yvG0tXuS8rxfmunBgR8pOpSs+K0L4/R7jVdcdi
LN8qJNmjElizqi+I5fOQ1bBCvi4tkh5ykYZ3kHcW66CBzW/aYG6G7MnO5ENFX8PRvTA3r0irXw8y
kCzmhBj0Hdm18NQYpPKdpd3Bz+tFzldXwUBCFXimsSk/LDsM4Ls6PFbNhHH5ve+q6aglbFLXPTh5
P2geFjMMYU7/PXleGhnvgB2QXSCl7hQew5GV6MfkfSCq5tjA+Foyu88dTI8bBYUAEE45ig/HL06l
wOQd6rwvJwOQpiyH2ajCmfg7ckcPOq4/HWvaewmHvxNeq1EhiKLVKwd0nOzyz8phb36see+m2+D6
1tXlddiHpPxqxym5EcG0HAtqfEZYzwCydAadLyvYZ4WUwf9NbgdPKF9SBheQeA8n5N/oOtMdCHHo
EfK269rlkMKb+lSwZFnLAZGtKmgd7aekIuRdj3q+D8eGnv2+nvaoQYZrHYNTRWFkd9cSSh4ZG0L7
Su//vZn8YT/2EWCR4GyLIoupE9lQvx0p7exNI5fRXHARs+wSpnBVPI2h2vr7YMet4H6I21F/YZSL
i42Yu41FsIdZ6koLusIeSPlWwyaV5Xoc9yZ3VV267325N/bSDThzYe/Ybj+4FuLNMrTz3d7UywUu
wCuaAAMD/rm6Ee65pqhveS+vnIrnrkmGCVZPsXD4t2bNawLl52M71IE74b+emgfOYOt2LJD0BXHQ
NY7sWpAMY0vaPi6pTO9Zw6pjByzxJXF9IMMe2VFZsI38E7HxffoqDfTPGyTxJXG4a+46iFZZcAed
rWLilvXg5f73XLwu9/+dKsSXxFkb6ApedRIgYLA6bs3k1AoPK6geTituCNVtlEaqPpRdI757CR3T
MBJLKItgCKKzkKu6uEFVH//7T3lpnLxovt5Lizsil8UCl5FTULpPc8teG6c/hzjEdzChpGqsNFYW
kbLNE1TV4m1SV9u3raXBK5nNl37CCxFImcYVG0Z5njYuo1M9j2ZsssUg2X7brKhoe+VS/dIn97Yf
yBMqu0SqOlfNLOXFhhuFOiwA5Fi7hOVQdB/LKhGfRlbVyJ2URmHQOhZA6BZ9wkZ07AAjqRc3BACO
IBHQyYLiOW7m62Xm9JUN+oUv4YvoYg4tp0MN7klWYzzfpgoePj2cKvdzVC2KHFIXkP9R0aHtqAHe
G5gOgARR6159Tsf4WGkr8blj056OMIU1bRHH4XyB5jrJypoeu6wQX0i3NEhFAlJeF41IxGVYdn1K
0ubQPY74SjoSDVSpWJUnujR3pOSwJY8Ojvl17/jlWr5zoqZ+RtPOiXOZjhfdsEP3QxBnvaZBXWum
VJYn2bA38FR/M0avufS9sLP5GjrICkmMuVKehnYd79ppmosg5E+Htk0fMVaGcb3sPMBkpxVMuAcj
sj1V4lAgSHwNHUmlKUMSNEXcTHDVNtsnQLmPwWGJr6GrorgK4ILdFGpn6mLTubshozomRSW+jC7Y
N7ynaNMUTduOp6FO7oPYTOdDo+7L6LaWjHbisFG4Ave3C2Prx8FIeSypSOLr3v/LPK/7dB6V6NJT
t4yPUvVFa/pjh7gvpdvrbat0hUBKzYC8d7YjuVPhKzvvCzPdV9ItUOc7VPhhEU1Ln0E1lg8RiMLH
xtxboQ6QnmmZhwZVS3rPu2rox6w0XXpMkEZ8g49U76i5kGGKQqvesSxRpXnTb7I5VgdJfLCXjeDd
Ho88PekVNuHyPVQAr4zMnw0SKPG1dAIeiIBTVXVB94Avb0ijQxQYVQCHPoOU1MNaOXU8g5O4Ds8R
smvwMZxluADHOUT7ZbQpGc9uoBX7puOQLUWZ8CY+9P5CfBXeFoywa2Dz9bpk5uq24SSBQdskp+50
aF74MryuaeYooXV82kwdYYOCt0+X12FE+Y9jP+Bd5c0srVvKwZ5tXw9nnYj1NKTiUKYZLM7flzpC
tpAPXNszvXK/1nBEpbaID+mria/CG+JFTOWMxhcLdrOaxJj1ih3T+BGf+yVqi2p429kza+mQc0nb
DBmJ78cG3VvtvUwSQng5nxdW6ywJAhRwbeKQsTAlvrVGBa0pEQGfzz2UNVkvTfWoYj7/dazvXsZN
rMPA6dXHOkjx6iGkq87NfsjrG133AufGrLTHQ+x8BqOSvev0Jr9HxMXHwiBfgOfCeh1nu0znrotU
DnI1iDCiPEY9ge3f75NdpTN3PAmncxNv5hKWM/jigTz2xg7S6e+t85Vxp+Q8nfmqayiu5meUV79m
dP3C0ebDvuw6ApkV79N5j6nLJJEmj+XBWMW3sQiljQI+YtSdBq5lnfefxNTHagmJL8EL3KDHUnF7
rlA9c0rXus6xHx97vCe+9suhDKJsFgRW8cC+T5o/6ZodK68mPuSr1kgp94Ow54YYeJINrDyXJWR0
/71KX7gmht4qVVSOTPY8uUSlCpd3tdWNvuwRU+YizIBT8L9/5qWJ463XcuGloC3+iJAlwWlhYZV3
mz2mBCO+Emyoy3ieI7RewRT+lEAGlqf9/vehrvtSMNliO4Ce0ZyHbdjzRo/tadLlsYPPV4KlgyCz
DkNzXqRdLrpOWAaAsTt28vm0r13zKHJmNee5dupCJ/nR0TY89kl92pertXA9cj3nIanjXKutzSFJ
PSb7Jz7tq4v3eI6TcjgHOjB56+ABx4f9GLkJbii/b5KlEMrQNhrOzTzWuQu1yhNg8o/FYoL93rql
O1LOcD66tG3nnh0Ztr9a0r3GrX9hKfkqsJKvK7UQK59DWOfm9BpwDIy+liN8qXVvoQpKka7e0/QC
W80sXYIfveqeDy0kX/0lKaMl/DPiCzhfpcoWB3XiXG/TIR0r8eVfVPW8d8Skl3DQHQS4cLqs7yOq
uuTYWvUVYMOUWETxQ3pJJ5q1KbtT5GAk5ou/AOIa552haS1w/F31EN0xQSLxlV8wg2jKOh7Ti7ui
j+RKBbyekvWVS9cL08VXfrVE1bPbe3ECheumM8M7GDe/cjK91LS3RkkIURHXWpwiyB/aLrgXXfPK
W/9LTXsLNARGqDa8EycWWU0LMSjUXderth+PzXTvUO0GOrbK9vFF9HQDQl1M4u5aqvcaT/Aay/3h
wcPXczWBHESyltFFD8F0M5fLoh+nmMCDEXWqMRxLtVvrh9mV/x+X638jgj/8qK/xindWdks7Klxb
t7XbcqoaxYazlFh16lKXm4SBcK9hV5N1fMTZvrW76eLbXg1RrS+4WLdSZ8rJZb+tyz0ov3G+QnbX
EUhaZcbb3a1rhiBnGO9lRGE7vUzlCrfJLRDxKDPjVBU0GeFpw6vMzPGAQKiP8OmyMB376ttgam1p
JmTc6FvuJHDPpx0X+rg67eOymlzuvN2egJBblyYLJSx+gPnem23qMpraIBJZugMNL2/gIhkBfa+R
s5x1hroCZdHBKe67jwPTuMi0cZv81IPGPzZ2FMspgtyXZxYjJPNlWVlTuN1ucF2ShE/dtx5J29hm
m6GErlmYRFX9pWuETH/oysLoB4Wcrr+6G5qmhT0jRHo3g9P7lnWARk35ujYTlacYhZPl2eHJhp0D
Vm5TXiaYaWkOG7Y91Ce2uJC8ockSpZcmtE6jLmzs9xu4BHR5HA1L9NAS2yQn0vCV53UcjYjCEp2c
Eg0AbraNVTR20G+2fV2d5hT3/ThHhmSrevRs7EycJSyKUTeyNEUpYoSN2Esibe/wtfq6yUyCyC5L
aaD0yeqOfR3nq8/e7rb4h23czi+D6UP56AxLor/qER4Ej3wuOb93ZZ3Y6qQcalTEJV0tBRHBRbFV
D6jQSPC9hqYZ0LmKuLSyFwKqMaIxTXonb/aIb+v3MdFNX+X9gmTwbYwKpPSZbjFghLnqBJzEqiS4
YiCVVd0aoIrFQbQFgk5sF3ve8S37HpbYSKSx20h2SZ3JSKaXSNZd3kfbqg2yKTvEBdfIcpneEDvJ
82qwRz1GfWXb521jVQcniKrr2e0SOi7yvqoFAyW23tUJ95o6+ZLMvOvfpJvDxa8Oid1Mtg4zkvlZ
moQxQwQ1z5zzHC5wvH1PZWKiCwArcnvTsZUiq01msNUcnpnnpULtFtmnaIaSMwJkjSj7nakANTNm
icXwFIeaJqe6nML2O+4+icKi0aJfTrAR7adHaUkVPUOeNepLu8coE0p70od3LgyYvKf1Kt3fTad6
i4oZE/TiccSirc/dUO/sdtC0HeHsrBPCsL3JKoL3qRbp8EjmWdLvoi3LZM/KKtVVsa7LEt4R04j+
c7tGe5iDeU9QjV6tnKZAO4eR+lHOayWrTI4y+R7yaBw+obrc1Tlel3B2oc6j3x+g6psS/M99IH70
rVncrWbDvj9LRyjNhxor6UcrMM1vKsnc45yS6kLYmLRvE2Pj6EySZqg/jLLe3LsVBR4swEs0uAHJ
6Uoijm6nde66nxIvN/WbNhr5XvR9q8pihEeReWPHNGZ5K7hgX5KIifRvusryESXkwR2ekdwPlLbo
rF3D6lQBEBSctsYl6x08JBZ3A3gQ/6zSBn6Xg0Kl4/t4r1X3SKuyobdr39j9HIx1u92kuyFREUeb
JJ9IVMryQz2m1ZAP+xyAidiSdEIRjY6m5W5xU2geJuJmcsuHaFAfYdxR9m9tmMb1hdSyj0/z1i7Y
O9cwMfUF+mlqHsZ0iX4oMAG6vETKcH1bb8RgK6n7bT1HYQ8v3xPBa9XyRsIpk1zKyg4orwnipXqu
kykVt3oYhiiby8BE3+s6bYe86iY5t1nS0ZLA6Ejw7XZSeppP88pIcJqnjtGsU24dvvA5RQ9OIako
cIYbetEE1WTgJhxM3bm7InkyAO2cfBxXFKadw8GsXxnZ1wj2ahW8GHNYQUQPCJeqf0os4ThvVc10
Huk17D/tIw9DAI60BvIs49K55nadUSX7vMOfzpRZPc7xhv3eDXDHzNoZx/SaIeO9TD8knefqw1K7
9A18OAxOBQlkTfpBoanr1xxma85hGuG589ytTIcZCkC7sFApTeV5WSqu9qyic+LerNtUIXWxwcsq
vYEbMAJFlLPV9e0Eq7Ugc6ZpgqcolIadahHZ4DSRhaaneHeu/csQx9ubZXZrWljdB+VpXFm533M4
5rwjdGqbJ6SP2C6zRqk5vQAdX813qcQ15nFHXiy5CNng0JvLMhwh9hb1dq8r0sq8d4bOuRhMHKB4
wUxls6KEzk30w0wkXD9tJ+b5XbPhWeCmx7tx+9gDd9eM2bILuOgALp6Nq0npLUo7pvltOI1B9401
W6LuI8UnTLSu1qr+m6vEYTpocNumc18lzXLBX7a151BLMX2M5FKXd1PVtPwWlbSRerCGweXrjD1J
RSeYM/HyHwdeMsDmU92GN1PfVBUEzijDwkRJAFO6q9t5H26GVnMIhxmExOQ8DbA+zJZ579hTF6TJ
3aJV+lfCJBK+wKSH5bOgcEH9Can901X0egOUCtsv827iJ8g/t5/9NJL1RAMcgPnSdvLngOKavzTK
MMKbCNszzZZ0lPsNXbtP0oj2BBxy8wG3GjCSHAlgSKiM03GebgxTXxMYNjwuw7bkw4Rg7Z1keDa8
VHPATmvbnBionu+juFvWB+XYLk5N007hk07HJLjUfTDk9dazDG4SBNNAryonNnTTV9MyXMuSFiCV
fMZd8KGdUff5rhagKZ4gcyrhTDyyB1ep6tQgdkJugUm+nVph9s/SmGrONUrb9nsgAfm32pgtE230
UGtJbpdpCniBOtuB345QYN2kcSKeHNWAwdTwgI2eCcVazFIWLJgPKswZw7lP0rbpTth1pvHRBTY5
L0na5ZaU90Mb6I9g9i5vY4st/hQqzU/N2P9wpB6zXZfNV3irtPdi3UE7Xyc8idzIyOwCEce89fuJ
mJDPn0ZaoXwUgZYLgS+cQRwEq09iHmT9GohnBq8YdoIBOu1+JAvHfh+gdu/N0E6QrLcQDVdvUj5v
y0/oa+YmS/HK6k4kYEv4Jolnt/0dd3q9wNEW0uWsBqD/bTLOUZ2PW1AP72uFzfAr73WZmSkYeJ1r
uVsQVcpKqD6TJh6qO8fobE7QHM22WKdIP6waweDPbo7f8dlpeupaWmkMVY2SepUGY/mODUO5XSCM
7LoP0KzN7RPgCdF9TZpyKfS47/tjDHrDcDLbHrlbAVTOkmnLVpbxbRzrz7YzFfna1Hx523I2vhuM
cXW2AsE+LXiEcFv0o6fNSJ9mGDIGnzmewoJPIsJOCmzTPIeoohUqCvc8bszC8mqAA+1d3TiTj6ON
ke+OrC3z2IXLJZlt2xa4nLjhYYUm5l2KwzY22bJqSK2q8JGlusv3GI6JpoQsD/u3hQm4LSE/rm3O
jIvPW5Q2t7tu8nLtvmjYl2Xx1qy3K3R0bd99ghpvz3fei5zVQkaAm6ywSzB9qnB8oaAraUsCSJvd
T5USAyL7aYDv4JLSezjXBvupNjW5CVfob/cSj6Kii+YzRd1vrpQZs4aHAEeYqPuIqPdrJMO3lsKY
gc5YonCGhhJbsw3xZ/S5atKHhad5P1KsDEpJUUu1dLlrW7weBUQ8Ub2Ot8i8SwNjdcULKWCwbP+P
uW/bkhPHtv2VHvVOb5AQkvbY1Q9ARN5vtjN9eWE47TQ3AUJCSPD1Z0ZV7dPl7K7y6Xo6o/vFlZlE
BCGkteaaF0hc722sxGXU8dEUcT3dos9Y1jOiOMtWfGfxMN/qZm4gX09gBXvUslPTDR20j3BWwGHh
SmY1LbtpXsKRJW263iVjbGDojMG9fJeK0TfHVSF66X4mDf0gLGKDSptWwJZEGy3Z7Tbqih9j03ly
h4EmHd/YJdvvWKpUcqbVNEUhtyf4Ykyx40JxAQ6kOFsTjd5kH2t5VWHL1KEQaVrfb2BWRUXI8PS+
sbufIbhXNCG+gE1m1RdcJq2+6y0wTNy8Ws0HukG3rY6QQCYHUdFxLE1cEV0kbaOSm9TpU1JwZk/F
tQB1F1nUUqyMlIOb48ThItCMj8PCD51QsObK9wHS2HcaCkr6VNtsujajQ1lfNMiDL5IO1oNYuiKs
OfcZNgni4K1xXmdeo6jkIUYvWC+Y5MInwHhkLNE0Wi5avJn4wU14MAvCsrnst8aNZ33AefKRxcav
R8J7lSADx8BcL0lbKsqNq+aLXFmdW5rsRydc+DCOVUPQ8rCqs7cObD3seAYlfXtJW+0x+6+2O7Gd
gnd3s9MrK0QfHwSSkwLKN5S6pdlTyp68WqP6os9GtrxzqkrWN6NxSYHZ3Ew+barya8FCG5W6bx5l
cC5fdfSy9VBxTZj05CZ0zXmzaBi7pND1o9ijxb4vUuccDTlyvuv+7WJick564s/C5OTBD5xe9VTK
9woFVRG27rmGkfVdAkjrvkFiVY2YguUt8+vlNOFkuBS+3r4mukue5pGJ5py0DeQFe2d3eTNHxNzH
Hv7DsL9nN3AOdbnINriouHg/Q9kyP9WAnMz9GmkQzJfACxeBclFF7EmI0ebbJG4whoTHADJ3qclt
XF9hi1svNiPII3b3+tCTLuvzYQgLuDcIOyHMR0XtkQBR9nh0cH+cx55Rteet4/UBCwOBYVm9Xe6Z
+CpEvTykJE0vs7jHgqPKFG2cPShmhsdkV+FOZLp7qGNtQaRyqu/nPMSt9Dav0b9txw3hi9t5tpL6
KUuCvly6TciyG+esGHa3h+NoOna5gZCbPvpI8Le18hRBA2QZeXReDXz1Kq/wrAgYP2xN/LVdqm15
ZCzLtnxthyBATk5Wv5XtyeHiQm1hhxGQMMmmkRU9zxarLLR06so6W5Pock1S+AtAKO3jS9Mklby1
UbDLcYVzRfy0Z4pkhdzSdblyqWb1J/Riw4zQDBKRc93qNr3uwqoQX1yPK7bWRBvxRJ3S8d1MHdUH
GI9sI0w2bNZcTNEq1ccITyZC2NjWsrb0wk8u3wCcVwe5ON4WRqHq9nlFI0pVvrHNtV+CYHS+XsO0
7s+IWfMo8JtFMJzeCg8y03kHCVx3gC9URc6MUG33EBKgWYdpTOlwXDg2vhI9es0v5hOh9DDzgdA7
yMQ6dgVGOE3KRAYmLxIIAcO3FqfocOfsInRcbLJem0s7W8SK57DIEaj/9o6o7QFgDyfAdUBC3q+s
VRY7UTNy1FB6wKP/tgf84j/2rJcXKZLeAfkMnn9MLO2jTwMoAwB+wsSQIYqxSlNgdaDyzyu39kiA
MS6U61Ab8T6DS8XyJHwTiw/WzpJ0JeNzhGKlGlm0vs383oU6j+BVT1HlVGYoZEUVubW7CNu3tOqk
+mpa6DMPokMQ55tNNUHCQoNN5h6p5awPh3GFX/GZbCMy3Wd4PrEHx9ScCgTEI3HA380Iof55R+PG
n9O+6eOhTHcTzJSrLMtqBBtM6KjRvnRzsaFIRWGNumfxD92CEtGfyb7uzZOy0bQepy5a5IW10jF8
Y7v0ppyJCuunXjKo67Kml/bT4vt5Peo6HqJC9g5OHHNdZcUMasdyvXVdWuMr4S3krRZzo8LodUaH
NWcwSHpyeyoFJP9zdT3VZD7zVRBvZkq2xeYL23d9tymlcoO02xwyx9pRJOaJbjpuXqB8EehY/HkX
h+xAsj2N8kY6ntvFo4jOF7d4+8ATz5tvKxJ7xGHv47gpMw9PrymvLaJTzvdsYM8b8h/bLqdTJKtL
pIynWVpYtXcROqwtjs7CjmV8xglL+OWC46X7LPe2KbcR7id3E7Hm0Ebz7kAViKroAh0bXYoY8Di2
RoGnpYBrGH2k6wJa5eqbWl/I5nRG4ZYtCUyLp6ktcBDq4YlhMhUfu6YZl1JHrPWHNUCfAywjgmx0
503S3orOx8CB2q2/hbzBXaiqzcbcscpdTjHwuxtJ6oVcoOhWn0TXTP527L29XGY+qqYU2xYKxrB7
AGGsq09wc0FHUg/YUtvO9DfLEksoJGCv4y8UF02h9w1xOxA1xectN1TdzAu16sZUzl45rafuMzFB
9IdJ9OYdsBR6GCKKUgzvJxMX285TU6iQ+icGj50XQ7I4zhu4yrRYyah2cuX5cKQIU3fFjIZ1KgTm
9SsSH0XA0AKbp0VNakKhHICQAt5RMhQQcm11njRYwfPWE1Vo8L/APIdtDrmZ5LgANVyiXQ6X3K+s
+RD8Ou/Xe4oT7xHuNRO5HrLWtbZY6Krbq0mAHQZnwBDKOOuwx1VrekeQzFmuEw8d7BAqJFCPqCz4
Q9JQYDKVRbOfZ0h0vNy7Kgpgzc5qL3tM0lEqVAu0cV+qEYkzF6QHjphXsJwQL9MCbA3nGboXJE6G
GESKfcEedxMJOS1vMXMj5trDzQDFr0cS6m3qYDJVCGG0vxswEn1Od7S3n8aaLc37ZqohmesXrRXY
gEP6biASLQ5CiNEJ9EhKARCEREhsgKt+37SAPgA022Nv3Zbk2ChC1eY7AGlW9jxrGnW1eQ70JIfK
LPlkrB5pMQFfWe82Xe/+IdZzxD/4ah7dnVtb2V6KRqKvOQyu6tuLtW5C0mDTJexb71HYfuq32g/r
YZcaXtn9NO+PGB8MoMCtwJmGkAec8+Y8dNbj8SbzE6ENPWLSk1zBYgGniWAwOs9Hnzn+iOfBq4Ns
lgadi0jGcO2FG/uPfgAkk6ORdelNEpFsfNGdlH3ZT5Uh7yKyD+vtFotuva0m5Lw9COCq5Bc0yd1q
S+n4jY1W8vOQ1Cou0hR22dc4zWqc2HVgxJdVxoPQBZKyQP4t9gQUmLcrvI3iyww+TfEVg22OukTF
FDSC++Iw3kgNlDXPNPVwO9eNeQFnpG1uyV6NYBVVcT+ew3Y+IvdQPfJsKpDhtHtMb8ZNH5G+6M0R
PDU9FJiJMPc8+sFGiDfcF3ERKeAgH2I1zOgiMpSPZWKk7tDAoKgdbh3Qv76AOmKxLoeTSkKuQPxi
KN3ZEo3nEbJgm+dR9zLgU2XVcubrVvjSMK37g6JUzCVBnszS57MZtuaIakqhLUhhngbqpDqFeyHr
bCq7ppXhslpAOS6g8qglK+GjEFu4olcDptEYZE71ZbYGuhfAxHR6jn1ywqx9xjmWA0VN+hxyz70r
52F06pgGl8wvvGW9ilAnJelCkVYLC5Jvuh8U1Fg95luLLdYBZ2JaRMrIs4xosoWLHl6w4skZ5LBc
n9Zc0PjgbdqlRZcEOt0x3qrwPsKnkTga0PFN7njyokaRv4p9TW/dqT+5qqKpDzhowHaFPdRW1fXd
NiQWhZlx8E9YMVgC2MQLTEqYX/LYDnL80m7YssHM2/gQv5hljeajg3MnikM85gAAkDUzmUsrJyfu
WNOtNY5F0e1f+wazhE9d56f+mNbpGKEZnjUdkaScmfYhRWmDo4FInrKjxtY+vzQ6ZV7kSyLhtex5
6sS7BMBai/AWoPfLs4QZa/+kIzdF91ONcc3DKrvZwm9gE4oUfJ3hSgzRmzbqohkwtcIiSTU9Go4i
LzsgBdHNV9Dv1cwXOyZA0wCPNcNbXsYsW8SV15gDXaOSENl179LUvh1V15tLXlM/XUQOseqfaByj
R8/GkEGSMw2RyxUnPrqeYnhLPUTOuvZDtCNVsJCoAsbD5gZhblu7QKYysJiv73YFQmIhYosRTUvV
CIMYU0fLF5FZXb2jAIgKMiKdoFv3y2hH+LYpKVwJ1YXXNd1y1BrdXiQ8LO58m0ZJzw0wcn+m+myP
n5JmYeyy7THHK3Q8YHx/gBo4NmjwRsD0AO9tYNFxNoS4gmZDF+V45m4ybU941MhgbnGMExCj52Mb
JZjWZCMGNFuuEJAm8m0OmpWm4Sw9X4KT+7lOQxSPMGQj3sm8pzWSztCBJd01S4y1T8zCE/2F16kb
rmMg2/yoWOPkW+8xWClVDYwP2kLQye7bcVTZVVWrsX/rBW7M1UZEby9jh0AcoBXglyOPfNvZfef4
UF+Gzsj+EUUtoCTAhtnWzoAVxAC8OYXDWhsXDg+zjgo4d2SbLjHF40Iee5D5TgbE/CP8B2ObFFLC
vnI4DBjkWHfBB29wYxfeaXMfDG4aJp5YCYgkJ1xubyluO6RRkjX9/ojZB9CtFU/yUe47v2bouqIr
ElWAEfMshvccOQ3hBDmLuyzTZ33HZ3a9qwm66YRs0/LRt04Cv+sdjD+OC2KmtyZPPIBYTCgJKFMx
9L4rLO7MYD8NayrI/QTTBEuOJ6PWBP1bYIhmF2aXa1fIwfu+3AZzyoNbbHbLTJWOFyl0uP58HrWj
Zb1uerwmFi4zeaj6OLlId83odWSTJDpitri0pRK1RHGtZ6sBj9GhpZ8DR/r7VbXXXXgDVDldAJc3
ldm/0pHR+ln3U6wuYgqJ4kXc+m2+gdrfLO8UrKSbx2lkabhOoFrevm0z6/R1u7qBH3bHBAAQiRl1
jkGdw0yktRYkvXlJb1w8WF8sGwI/LwzeQle6nZC+AKc9w6w7TU+02FUcJRjJt2pFou9j7Pva3phl
T8ZLjrg6VASAvStoFOSyIdHd8rR7BnISAX5iItIWECFKsMKOWOfDAcOkHmgDttBTM+NPlYiMzEqL
LYoSg8dEzAYyB81O905q9Op1DuRW3lm+qgg2AS1vv7rTyfiVO4Bt0ICz+mKeJIqQGDudekuNIYsr
0hrwvcmdSmHE4CnynTjw0LikhEVgxdB6rm5Jwxd/xP4JC8NVje36snRBh+tp5wN7jyogS0PezZ27
3ABIhveCD3q9w3Fd03OLOiUf4FEz58jwqUM5UgD0OGwxd7xHVSz5pW0gELjFaGOATh2pBTv697lH
a86QN5my5bNz0Sxy6IGIB6ape6AWZm7egN2Q1OW6Ikv5TQdCIg5ERGPAclGuopJPXENbqIsxxhgK
MFdl5mnJW8j00nwSGP/TAiNr417QLdfAxNCVxstntGR7G+XZAgJElzNsr8ue12qCSCOHt7z29TFA
1YlMnzGkWfMRwmgg07nzyJ6Zzwb0Gm1X+Bm23/4S3XBgSWloAwZG+ZeILq9tebItHYdptOoQyw9d
+i77a9L7+LUbD1N0DRYN+oG2bwR6npb9Rf3Jay+eCVaHsmo5P+KUitGvyjW+sdgsf5Qr/wduT/Hr
0DZ03WQBnQt1d4SHYG6mdrkafDTBQNCC2gJMbO3gqc/lTO6DBUpUIAs3igtAs+g5/vxrOckm/h1V
58R7+p1yqg4A2trI8OOEKFBVtlCE3IB5NxcolzC2w8hN/ECm/wdMJPKKpGVmu9mU0uwINf3M3y7b
VLlS122WQnqNTgwweBMpFIVhG38gMf4D8tZra58O5Cps5oQdM4FAiwWeLYcZsNYPPtAfXf0VdUsj
Ds/yRjLQLobn3iRPXujqrzHaXnv7oEqeB11X7IhZF+p1s120TtG/dvHX1j5Lkizj5DJ2BNx1AOsR
GGsCfOPPF9Qf3JXXvj5VwCCDyTY71nFkcaSuFfpuHL5/7eqnxfW75Up6TUGtwX1BpwZj20UionGf
3v75xf9ghb729ckMpjU6dFguDZfkqx3bwRdxthGE8ggy6Fw7UJnPoRBi+i9l28WvPX4aUXsOwxN2
RJYoe5/Oxt52CdCZP/9Av1zm3zzdrx1+eLfRbN3q9DgI2QDnkuPmgePify9bsmRPKQpf/JcxTcbs
rNXdu25v3yVYaey8sq1r0CrUzQHRhl/DShtN8oWjIvr13f3Xl/Df9ct0/+v7sP/4H/z7y6Q309bN
8uqf/3g3Dfj//5z+5v/+zvd/8Y+zl+n28/BiX//Sd3+D6/72uuXn5fN3/zigLF62B/ditjcv1qnl
l+vjHZ5+8//1h397+eUq7zb98vNPXwDsLqerwVZr/Om3H118/fkncrKv/a/fX/+3H54+wM8/5QaZ
sLb52xMaknb8G/gtn8ev9l8u8PLZLj//BC7h3wmPU4jOaUx58osXg3/53x8JeB0LDj40EyQ++QWO
yA9tfv4pEX/nsHsWIDcjtQutNX5kJ/fbj0AhTICTCh4LlK3JT//7Vr/7sv755f1tdMP9hNmo/fmn
7w8OhtpSZFmaZmjtpADT9qQW+d0Tue3G6GAzieGi0UXqQTUcbQbKNnzyt2+/u02/vfbvX+t75cmv
ryV4KuBznrKEvNZux4BY1Wq7qlxGhP3sdd0dMsCgwHnsD5RovxwN/3xifnspgTGDFGmcZq/9iDHi
lDj88bFAj0USgrxaxRO0Y+B8bGl/HIzBpGVdwf8De6vy+sPGQ7lX8X3T1tOngX5b6zcRYLsDg90T
HA9yzPhkTmlPihVTi0PTlX9+a77fs359vzJLE9yWDF3xawM+1IMDA8NDlm6jgOlATynQbGO253ee
wzpiK+HOmh7+/EV/kSd8d5cyxO9RjHgxwuZMvg5GBN2JKUz3wVTrBCvEPD3U8/oNdZN6yIK5AXd6
zOH9M900bRSKQJNDumWYmZ965DiFQlF34LKIhyZderTytKAnHXQ93+j1KUS9P7ZJAgtyBs4ggGEw
cYcRCrhaftpYlqteT2+9yR7CasNhARqQb82eYqAnmgOQnLOeAbzHWA0nkK62whh5SoXQBztp9d6a
qKA4rH6gn/klwvLVLUkJxRchU06y7LVKCiELtW/7RZZgqYbSoM8ABt1/HRUYHW2S8tLZ+sMADVKR
2OoaLiiXCg90rnWdnf35t/OLydq/vBWWUCpBNKTktYnLNvU8HVYtSyD004l/YcsNrXHeDWI4oWtL
rlQsD+BzIhAtzZEHvRQb0HeIat/7NTP/kQELliiYjuR3b+fVTiEBToM8Bw8ARHT0QOxmtEDUSMx/
nwzmXP9RhfDrq2FdUkQNxUSy1xz0Fqr9lK5SlDPEfLn0y3qodbb+4An4RT36+h7D8wOcWwafKWyE
329/Q6o3lbSrLFUExsIMzuMNIfaSif1sw7z2Ujc0QnmFsS/XW7nnIIuDpJYBPG4mbs+yMLzRlMDO
S63n48iBBDgL7tiNU0l1s/u4LiLqjtVI1oOe2rMojTKwqWwEwc0thYF9MTfy0bDkzlU2vdKZmsvd
9hostqbLZaung/ZdvmXDcgvrMJG0DlPSYSjB4TQlUjvOSNw3CMHDeDMNiDSBD8nnKO6+9qP/WNfx
fC0w/41kvZcC3E/Q57Gd9O3j2k47pvdzkmeTBWzbdJgsjBi9wAt9+sE9/rfrmKE1kDxBhlnyWu3Z
BDX7rEcwKldqO2AcNXVI1QFmMp1jQvauWZvpKomb7JhtTZSfOPzrNpUtcnEQ8vX85w/VSXH7+vvG
XgcajmAZJa+bQi61WwQYyyU3uGXUgiEFZjnisr4gkgDkPZvr5odWtv/2RUWSSCJoDLqw/H6RxTuw
anQDohzr+3UBjxPj/SVPzXyzA3eF1Vzn8rr7geHFv93JgPeLDCrJGLI68v2rjj7m6QrNQAmo4MJK
bN5ig3PWCvEGiMyyiKz7BHv3KMfQ69MW9+0VMvjOhY1+5Lrzqnz99VnG04UiiDLJwND+/p2g3t4n
7WpZ1sanxTbEa1HFFAN57gckQiBVcJeUF3MdzGVlulDOGO8fCI9uNQqSS5GV0XRSmQTT/aCz/EUj
/Xo9YFni8BOnbfZ1UC3cLmpgMNhm5PCRAii9U9vt1i8589kxFjLBs4NsmSmlF+Dq71m1gdwEfGZl
rTt0A1vguYTjKcHMAG2GyaEZ+wgUlxXKNkPR0TctAeG6sZ08C3LH1TAOLfiYFVScpo4IOxReHPQQ
fQwt2G7SADDtP2MEIZF4gtUR1HXvu3MJ7DfHmApMywlz6yUCXuWz5jNLMgxX9+1op2S/5vUdZr4B
PGB4kIy1vYrg2lLCvA9iA9zoug4dWKMzL9u97kHtUg9t/yNbh38pJ3FIYC4OxRancJ9+7UXFmlmP
ruICvFdQvxEbgPHdciBL+9gSCGt/eZj/o87jpv0CLcf0bXndV3zXitzplxHsp5eX5eazfv2b/x92
ICf/qz9uQM4+P3/fsJx+/dd2I0n/juUaJxLkd86pPG1wv3YbaChigs2HkUxi/6Mne7Pfmg3yd5oI
gfof6gbOsTHiFPyt2Yjo308udxzsXw7FD6Mo2v+DbuNUI/zzcePYAjKOQYPMODmtktfKzVQJPtuB
AxGZu4d0mmypW2hzgY7RH3Tk37+SiJEvHeM2IIlEkoST1+Z94MkhyXEDrSrRbcHnsUK9v5MDBOS/
rcLv2t/fdzXfIyW/vRIOtwwfLUXT9mp3F20zD4HRnDRzVZIuXUDV28IP+oN/83Eyge8zEahK0fu9
EuuCE21mw2XOWj6fYzBR39nNLEdBmqn7AdqAE+K7bwmfKAUxCP0Z8jew9eG0fLVfUwhsatYfaIUD
LXcTKC03ch7a/jAHJXRZsU42OYwYs4OqV+quZCowup9bhEpgTpSBH7yDx0JK+DjbOQcvb0Z6hQcn
KZf9Mu1vpWtjegBtZlgLEIIJua1BB7/rPUXY6RLT+ssMtlt9YMxhxBtNfHovWYXEv9qHMbmNZo8f
knrOvrXjjum7jZEfC1LJyr4hFSjiBS6Rdg8b7D8VOKlR8jWNQK86gOcO/WEEx39W9FpBOFB1UMsV
jlDjbzGqzx7dAhvJA413FGEyGdYVbIOFf+Fy5KpYCch/8DKSShZ9z7ePAWqOD41NOcZOyBlqcqNW
1OViHMMCsIUOl2vDZn+seGxfQMsZKhhNh+15rarwPvhh+Ab1CsiUU+9b0Cob9yYEsXfHvib1ig+e
NqBY2ZZ9EMOU4pgcp+jZupk/VkiIfMTBijOnTatE5MQlNfRhcujcB9F1isRl0gzLh0F4d7eLCXd6
FL3+hN17fANCMDRiZPHd9RAloi98yndQaKxcPhim+ufRtu0znhr3Gcw30Km7fcpoUcEEYAX7jNjP
PIH1JvgR+GbiqIZuBEPhoS4FeiWPC8/+I8Fzyc4GTFpssXMqPtZ0pLeEWvkA2hnmdCuhC97EvPbv
AwEJFhqecAexDihBu1v6tyOkIlAtQq3ylKwhivLEbfNzK+XyPlTKP2FSU4m8xcTzC4Kf7FuLBkYd
wSTzN6b36JNCQJ2ew40mXAsZMC9DINZg80bD8zT2vvuy1pPqChzJjEEcY+oHAkqaK106okA3DP7p
ZxXI/Jcz8CMMu5Y2uoaKDHPvvoXwtwhyqSacr2xECK10rlC7oVXpzEY4aN8gXeZi34f9AXSyGs41
CWh04KY91ybU/A2irOoPDhIjtB1LM4JSPAvQr7bIgXIwuxiBbUi5nfYDVF1ZDbGLqUCCx5zvy4nv
WGFKyN2HBGJGlxMO0/t+Wkb4XGWNQpdShbnB+pt4l8dd1N9Ge7xi+rRkFqzAsA9vRiqa66pPG4LJ
L0M/T4UdoKAQ/YYwEvDRczWDbJEHCppGriuFp0zhFdUhqYz+mjQW3I7IsK6Bp1rk07Kxbno0GNY/
9tj2JfjgWYM5oPJQE9mGfxzonD0QQyFKnxSHQzTeDNgXo5HmIXYVI1cb7G5BAuyTXh8UZl1YaTqT
aal3aD5zmQ7sIzQr7RcBzcX9pl0HzS/wSuSj2hroRNvFvEeDQweCiT5U36A/hfXDPnhM3zyevy8B
C+gN7ciHSVb4tvrF+VubhO0FolOsJDdXvYc4DmZDJYwRxaGvp9GV4JmOKu+nDtqtGcmsTwZb5idT
RVDWM0f9XGLDMcOFzKrxcztsdZTbjFZYUTX8LI/1ZOupoODIt3nTQMWUV8BY09wqut1Mw7zgY6aR
v8PfDY806vALSdyF4bSnhaFElCcyJBIslSADRUs4ZXaGQq0CWjIqAGeHVm3qgexMqQNJJ/+mxgfo
j2sPzqBAw1xmBlERZVrVGFTZLPVgOompC0fKWoYh5QaK1NkK5WiAEIqA3Iu4veyKZon/mIwMAoFk
aPGemBCQJWm9EGxmaurvWQWO4DmJp/6ANjUWZapO4uEYM/rLBbgEQiqnxGjAQw0UB3PolwKjPvbt
NIle6XwBVqehhzXho8+tDzEoTpiK35sV4W55BdnclxSrtc05QeBMqRr0sWWH0LUVWlvvoN1xsvmo
MH/aLsPI6pc22VgKy59uvU/V0K1l3SkNe9h4CW9ddlLvMIxLtsPQiSw97wEPBug0JnAfW4QINUWf
QBdYrZVrILl1dADZBNbOhY2W5FyONYQcrR/BrUBYefoeKuMa0fOcryWQsfjFQYYCH0oQwoZ85dk5
FVuTASsgQ5yn+0LPo53MF306QtIwJzCrWE3DcoeJ8NXmmHoXozt+jmZmPiFJUVnEfNvalqBg1Dds
EPZ2obGmZ/BonlbwLlsw/1nTtG05GNU+Rpg3P0NYGt6kiQfDGKd71J9Ndmnvh7FqpyJFa/JFww/i
fQ3vzJAvPqq6okJvCJ/2bjU9IDc+PyPtTx0U8jPH0sHJGlQ05R8mE9MStpLJPY4FfgshTuyLKJAj
iTj/4nH9DcBTA00R5IPOnPfoZ+6g4Dyt89rgkJk7NqJZ4aN9V9mheSPBjIRumVD+tU8rENgTjexU
tOMEYnt0YBmADBDVLyPIeHgBz0xAKJuPcfqcRPZ7Eds5u1iw+J5n3I2lADw+wWGE8v2ckzZrIXQx
4G5Ky+76cQNBTtAIXT2DXhVUtZh2b6US2Rezz/aBGQk2YbVDl6fTDJLRKCULO9ClGy5wAtuzIRPA
duK2299jhSafEZoMzvEO/rrNO4c+8YwmKxZVPA4KlvGwEv+4b6BTl9vWYh+A1spueQVz+bsZ7gTq
enIKqUkVNuCk2PFePrda0/44E8GhD8ymr02q2/sqBvKUT7sOQ1GB0PcBRptsRThITD9ABg2mM3jR
2ycoZGJQkIc0/gw6BP2ogHjfckIdP6vABb5aMIl2ZWQoeu4A93IF/sWK08ILmT3W3qbgLI/cpbna
0gWhiqBT6CNHKA7YUd2GTwh/h0bmy16b681QALsg+rYgi9ksTnCPF/CtIYZd4JgO+Y2P14cRjN/+
IZlTtV7ZZJ57SAtrlj4QPsPvIYYUvC4o9iyLwq6GhgU7/vy8Qguuoj1KcvBekSASMCOYSuhG21D4
GNynKzDgfXYBgzACeTOfEnpYfLvedzVBzpETiNG8CpiznrKCoHYFjA36ao5Gx7zTLerQvMOfCLhA
6OV+8cPYHOCDYM71SALoTNBXQ5rC4N8Df4cUayBN+vAMlh7Jyg0zm8summcEWTc95Gw9aFz0jnbc
EhwsEXkgGOvXxwm6UehZQA8i9wuB+0Ju5w1nWbwTcW002G5HeDZ2WdnVcBW8bbhWW7kFi0LPhSRT
t8Ochc8GajCSQ0yRqbKPKG/KDlr1r4akFSrKZgEjHlTJhSDHdejAGOSn9+y2Wsw5KI7QMNb7sl6m
YbJf3b5uQNuzCQSbvo6Sofg/7J1Jc6TIum3/y5tTBg7uwPBFHyGF2lSTOcGkVBaN0/fw699Cea6d
kurckt03vpOytKyUggDH/Wv2Xh9EAQ6gsKmRE9W+2ZeUf5RCMtiyJ5uoTI5DmhqUFAc39VZGJMvq
dh5RZpxbXJb+1m8CG9WYNPtD2gOvonhjlL3epL1yTAogyn7FXNG4WzEz6HAbpL5oZmKoJrGv4zYV
u85HnXvMpl7zikQMC3XmuM1P2G5Ho17swG22iwM88mxBoncOgQrboNwwmiXv1q4dzowIJMZQLxaF
12LFCqcuvMH3n6tXFFr2mFJO8jge+lBTxK08x+C6grR8xrQbWtvJbBLzMRiKsXzBfutXN/iTK/cG
C3vEsVWGnMnEeUr/+t8aRTstXVJS1P++RPF/51/160ucvHxorPIjv8sU0vxj4Vk6OHIckkxn6d/9
LlM4zh+uWooX0BXMjz1Rx/rDY9KD74PiV66vFgT5v8oUtvcH5TtbwZUm8bdp+v1PqhQfM3rXlsK0
wKUuHUrfEuZn9cYcmVEydZG5dYFkHzDwGt+Nzsm+qFC8TzH6azGEj3FI6Yk3bNrAFMw+ptm8tJY1
u9LaakC5xwmSx1blpERKTMMTHsa3QQzloa9Fti2bfLpRSVgeRuLjFzWm7VnNfZjQSo3VgSEF7mpO
iSWZdVt9AR//WL1+vxvSMrkOW+IKFu8l1L90iGOah43QudhK22kwFkZ4+TLQLBddO/6CfRCcmTTV
b9pFxviXJfMf+sWfOgf/+mjBI7eZUEC56FMhgtxriAlQBSQcnd4NadM+tdlgbmO7q3czwtb1XLTB
C6LVZJVGZvtUJFHz5HRJc85UjTYGANE/X9J/WBqSKhpLjYtS7mftTRJZnsVEV/aTWnRyhepX71I3
y37+zz+GupvlL+tvWfMfl0aF3QRZfTtuCwTcx6QdKjw8WAX+Pz6F9wXBLyVD8RkYVqgyrxyMquQQ
s79Oo9LYeWbw+s8fsjyjT6ucsqFpmoolpJzPA9qDShNw6HjapnFgnxEicPTRZLoTDRm5PQfkBb6T
bv/5Q5f78+FD2UE807fJ3ZXkNV4e41/WLFWGAFNQILbEsD/Q5cY3yI8jUG55+EMUFAPdSWc7KvUl
Ha9CPv7zp/9tkSyfzg6CoMKibfsZxogTHdYdbsCt6tMb6RfujQr67u6fP4Tt8POXpKfj8uuXxpqr
fPPT/hGW1sDb2OCtLDDFD6Bsz4kKk5OebWoAE/KK74E/6a0j8vpcD3a4n0XmsMcgFEy75pcvxvZH
aU5aryvOUSzwBFo/ws6ShzSQw0XExJNT58WUo5jGI7C2iq0bzGO10h5zcXJrZvpnMHfqe1D1S/1K
m83eyxqJ2jXp420vVQ5cSTg9epLQ7B6ojMTburUF7l6Z3o52NayTqFbfF7LYPkl8dx04afKnS5T9
DXTRtIPj3G8mHvO01mzK26RShDipm5/TOqGLMgGakmWNla9Kf01hU/5iss/ZTsfghH/cnraDGRTY
iK3gKiMwAu01Ju6FOaT+aYmzrBXRzfw2O2l3yvjpUxQMyUPD+1+tIJBRuaKtT9jEncL5UZbWdxDQ
A2Kk/Kl3ARUUuMD4NyMA6wQk1ToiB1rhTO53BlMyZgx/ItiFTVNuvDlvd3469U/KdjEAJ4guDCwQ
V2boNfUmbfr5JYRmTlewIUTraX6TbjsxkIWhK+6mTPTPDbCVbYoCciUSdxnLpsaDpzq8/UUKr2Aq
q6Mg3jq4bZ4sE5H0vi6kUZ1sHiF0pfGZnnG/VXbt7EnsQ7hjfrjilLaOUJ/UMUnIw+bB648dBv49
9SRvYzGYAzuvP257RUqP5KHeU6bezTNc90IZ7U2SYHgIAe9sW7PoD4WjzY0g2ieVvp864w5B+3Ss
oOIAz4Ap0xW7OW7yy05aL06fRDQCyZFVgGuoZjjCOgh1d9mOTgyDq+q3JD4H1O/jKUmMYGtgbPmB
qvxAfQcKVMdiApSEqegysoFwdUP8lFr1ptHmRReL1y6z2lXoyJtYN3eJSubtHMZ4MYvQv1G1l+F5
dsSRcs9FVOgrK0/klpZKf3BMgZHyUCTFz9ZOLxuje8yx2azCqT0FZv4sS7s/omIhb1HS2FqZ7Dci
pH88wM1aSyWwcVNOSFdhLWH51hM1vBGJiwWfQM4ozUE1rQpH3BfS8Q9GnZgHv/PDjXbmDu0iGenU
3nqTJBfJnQZxh32Npe0qngdBWc3JYNLlkEC1NoOVqGESUADGlmxh3MUwsmHe+HyHUVwco6oPboJa
v46YavYYmPqziKJ+m+twPM0OM707o043jD9nmE42nXvEEEBUenMty6aHxWNfTBWeCWf83phmcfDi
/DnvzXBVjPI6mfNbgzLig18U/Y1AifK976r5CCjyuspbn4Inht14qHI4O/W8FXX/JisDOAOCHiHL
GxWO+1zHb0E3B6vGqGsIZozY6g1Zr0k6HwrhXBZyTC8CzU3zrR99TGbliuklJbPfGLn3OnvlwWos
ivQELj5FcBTZ9+04UHUBgLTtvYG3zHGyn6Gc9qntXoQVrnHtF88W6fWTEY9vBtiAbTFE84b85+AM
7nzVjMZPI7IDaHI+aCc7safrifhvVUKrWrOqEGSYLC0M3cZuVM1rMFm8hCraD370gyr+dVHUT0tf
6KzctN0ZCHeoTLAfThLwHL1XHwjFHo89dgPX32srUKtSGVv8qreACo5WNTPBx8Dn2gNM4HVKb0az
8NYiobPcZ+UaJyZ7eePum7o9DVXySsJ+6tzOPskQhzXujZceYBO8Nmr32MA2tN+f6igkG2ym753v
Yh7MEFMPlNZMuBY0RnLnVWUm8gcF9Ck2o4e8SZ6nBVfyz8fWu4D4w9FMh8ymBiVMD50bDcdPR7Py
R1eEIcYVR+bfhAM4DtF/rCdst0wpppBmfStlZl0mzgRQpGzrbZeVmNhE3occXH7jHcGKjceaSsgy
lZ62Cj+aDfZWx4b9lmAk3vzzNct3hcLniyZNIVYigEHD+emoTZvU1FXsIlU0sM/t0o4B5zsh4+VF
lnSq1gEJKBicSNbVVdjpQB2GelIdVeG+jrcYG6sZc7Gogt3YttGdxxBAh71eAcJJ4RG+Dk3nvwQp
6QDwZjPfDn07fOuGovkzdCpAOZbBiN5Dk1YTFUQcvT+m2I9ejXimpNLoCbC8zMMg24WdLM9+0mYv
aNyMbjvmSv7MJ7KHuKT2RLnIsFA6ul72p5sa+gVwBM2FufBaPhj2crUx8ZRTEcEAa+z6eMxeeWXE
dYuT6caUIY4u0UchwvbIiG8KZBnzOgMftuoDbPIrKxNNdoqbfpAYWqMSBbk3NtnGwDN8FTp4/c0S
J+jea0RfHseBkWSRQb/Ddjs1vwwdNWTOTxnPtxHDEDqMX5RPNgUaTxQazlC5qwnHbLsOiSqbFR0L
7B0DJLyfyASrcrc4qg3qpjmbMVWT7NpzkgVWXWTyQTZZWiPAaPWN5wTMXVv0/9xMw6OwEqJ5vDR0
1GD1EuhMVqXjUDVpAlMOm6odPIVD0+zvbFW42SZOa0ATg3DRwZFCUirLzCjINlrX2TkWCaUyQ+G+
WbUCo9wJNe/gb6nDqXGNTy9JdiVmawYNgHN7Gl1DRJu4Y8TfxmgLb9oAh4TtFISZSHaYnrPpwndH
P9vVsg0OrgqltYZa02JGhPjorWsnmMojw+TSZ1Wp5I22A8Vq5n6zzSo3CN8k4LFok9IAkOsBZZW/
kZAGfjlNyhGVYavaiHJcypfpYiUIgX2jKqsyc9xS68UYVjpgk1ZtEmbQFjP4WBQ+hbqAZ1JV205w
3F0ppqLqS1fWXjCuMtpn1in1+jyPMUGNdXBkaRR6g8xz6jdGKOJj0kMwfYQJZMCUIsF+MgC/0WCM
TF8yLCF2TlAZnXozMkd9XHeJbxHs+cRl2xaf1QNWTo6VAvDNPU5/rTcRJxqiOTmIFhxO5t5CTTLT
DfCdjB6WjlBGllJrJDxTY2EFnUW4FmZojmthK1xtE7w2C0iZF5asMF3fK8w8zxFuwFtlzeMzvxJe
AaQI/bMj93yppnR8EUvDgmVfV+vegMJ6oO83FhszTPDQ21UuVoBZEd5YXe1XbKyO+z2shARskfi1
XvUDnEUChQCPZtKCA+RhqPYi7oaRx6Wb4SeNXzZoI+go+jV2NETbDDupxZrt5R0W9RoRLUXechX3
KHF2HEOu2sgyTJ4Mg3E+axnXHWyHYu4vMSokLzBNm2AzKsEx7FgojniPGuPRCjxuxFRaY79NrQon
ZZFFLWKlsBAnlLKtvnatTjDOHBQtbS3c+Ll2Qdb41hAU62qAOb/CodC0tLDD4Ex9ccLLPLQOruCw
8X4MNoiS5X1BDNCiIb0uQj3UKxAhWu6bNqNK7wRdvGA/bP95Nt0kvbDULLpTEsG94jbCK1j5tK0E
HlFzPBJceS/SqceHqS6E2llWajbEGrnd7tgq5GM2JVi++iIr9X4ykplNrIPvK0BkqVXeTO5bOimq
v0Y9VRfjXBhXw2QGT7MPUucEGDaMtxYPjFY2GuT0NEKngt0whh25DwgSbMSsw+EAZBM3vJzrod2W
uTNdj4PAhx1NOrit3DZI1y1914QIi3dmlffujM+/TmtzZ2hjpvvJw3tjj3UEAmKy4E1rVaaHzyN2
7m0JYoHpG3ZD68VyvKvezs0OUbQKrno5Ot7aTnVsrhqRLIQNBk1T6SZxifZAbYhWbZsEezU1Zctw
Rm9EziApw1/7xHivAjdMu+pUVL+ZUzvfonNYGjZoH57QUNjXYE6wW1vgD1572TvHSRYsVT9DqchA
jWGBOSVGQ4weVzGhS+k6iOxrv3ik4+zS85EOE24ZJaXrCziLJk3oNBpeo6I0FuiegXKc6RnNxlfg
ilfKGP27vJgR2NUYLsOV3QeYdRplVVd4h1usy7IBSgREmCsJuS2HNEkztabvRwOorqb6uzFGM873
Nqkqcpa0fJhE3Ea0F5G4g5Tg449TCQiWYK6Tco9UOvgpmK/zyxQwx7lXRn/TeoXxy5f428lZ6SNv
xgQ6DsPTOTDz0pY/zCws2i3opPApY8PXQHmrvtjWtWewP+a2InSELP5aRbQnELN69ASVE9L+Cl2f
lkQtYv3Q5yV/PQ8WUW4KEonetN3M/d4ZQ/2QkuAMG4+3Kzp6EiurG3jxnYabbIEwK1S9znGV6nUJ
dSda9RYe5FVI2DLTW+zTFztsxh2dmJiVTpMX7aILXC9z4+ihlS3BE+VtBumwV9AyE61tZceoMXq1
0V0J9ELPXoumo6TqBbzbn7c0MYZvAmiru0IlXNwNLAIW0ZJ3IXX9JoJhuGshNEGc9LLsZmj9gdiC
Q9RdOXRi6CApUjxawGn6GvXQuNdFxtTcTU0b4lFjTaSVwpJd1zR1yK/zCIwLPC5ocXMf0dSutYs7
eRxbcN1Ac8i3wgCUnR6j6bXsBVoG2IL6qe3hbK1Ht+X0NozeAbjU92m1pwlYRd9UljpkJkn03cgs
NSK0NfqLDCWDvBhMj3Fz1Fju6jEXyVaIAFlmwb4VgZ9x0mCX9S5N8nZMi2od+oF3z7GAwl57YWOv
DZfa3S5WA1QbA+TByjXpbmNpL5OXcRyaFGkE4Cm6xU3cbAJvnOcH2igiP8q4CUHVWMH3XhTQWm0O
nnEdcRBOW4qs7X2ZyLFed0zZVE+e14GA5+nkcENAm2BGmc2BysnogndpLRE8y9bhRM5sGrZpJ7W3
dQkWEJjiUyg2Ao0B65iAbY+gvjK2cTFViF1huuymBCP0uRwaZMCeYaHpoKtlLQm5K84NEFK5CecI
MA9daNDvNn+xh9Xn2Du6Z9V9DXGTHCYeIngeggNvyBZOVhFFM0gUYrduDTq4C2kfOemvSFfJvBIa
9jhY0RSya5i15TXeEQAmOo/r4Hfc/r/60P9jLRnKf999OeZvRf6riV/+akp7/5n/UolafywaUVtg
kXIdsZSxf7dffPkHXQlyM1I0Ex/MotD8l0pU/qGw8Pg+PRjcZ5Q46eb8l0rUMv/wmbTEtGcKnkg7
KXn+D1Si2OI+lDYVMSPtBn4RtaQlS/zcc8hsy8xllaizQ/LdEKYbfr3ob9A8GqsCpj6s/saQnBLU
yBZ4VAeBywKe7KzdzFHNdgIdrk4i6Huyy7aYpg1EsZBOqTMR9UK8A1ZjeCETv1tcKPMOfnvwGs0N
k2E09LfXJOgKfzU0jWQHKjihV0Ofgcs4evYAbHbetrM2jB8dJPXy1e1tr95S/ha8AXEEecmbPLg6
Y8lmdg/pniI3vWQ745MBuVCM4/vPh9jquvTb8j1M8gUGeQkOQMoa9+CIkkcGKSXWK4cWR+O5RxaV
XYQjVNZHYFqNcZ/4Gnp4hif6toPLHSRbx5WCf4PyN5SrwERrZXL09WZ2IezEVBwHQKIWXGGZKX22
Mj7rXtodWrV4HBmgbVbm8iMaRV12Uac+J82Kvril9oEB3f774MKwueUy+RtVpYlzAW55khsHtrU+
o9Uz6+eh9Urvoi4gndwHbeR/7xoDgKimJw52DsiNdFaB2yV4VjRqq+4X5LCpOLdxbtmLPZ5Zt0fa
gzaCIwYkmFvTSExkm/S8xls7U071CtW7KK5tXHzlORgYarXv4zmwnrpahk8oDzR8ZBNtwwH2lt3s
ymSUzY40zsRYKvIsWlx+8qJCJZ1cMJB1GhhW3XNXqX+lwzVBWZL88ovBdM6z1eTNfqjtYoS4wq37
XhnxYNwPgaOqV2gelsZgT41oPxQ8yQtKRyFHXofGa5fZegju+wQoZhTSwzmmvW3V20KXht4thA2N
7qiIZf5sW50e17YpS3klzWrqfqVxybPOkQroN9usG/uSINhJXrjP0XzbUGN+f7CNybjRtMRv+YgG
AmEhKucsbb7XiENUsE7yiYWmNeNaJwYcmGVxnSXlLK5FqvzokIvAh1IIBcPfM1g7IlmAyssCtXjL
s4vU09zxMohgohUCmOtNCOU9IpAt8gi0M+/CCsKnfz01YZ9faM7GHhWAqy5jU2Tp0xL1RjxvJGqH
LlUkuxMIKF4oL4HMqkCCdEe4SHzb3kv4PNSNcXtXeosCMG/q3trQWPOfskAX3T53en9nlSgWz2Yx
FGLvjijpDpEceuty0CSse6udeczi/b9xXGbzI7Kj1nmbzLC8GmtH6vPvi86bmeXbKdvRZ/iJ/Dkd
q9l89DpYI6sh1dONoygs3QaWyVMw1TwChA9GKugkZyM3rjfn7hezmLg/oeiG/GIO3KD6XtQ6GW+n
nC4XSXGsjQNcj0mdVEIR7Uejo/itSEf0NKmJNPkO/VhAgaCTiJPtlaJCIy+YDsyv4KOEPE4VoDoS
cCOqEKzSJtsiFEKxZsV6RHkDEp6rmux071k6NLeJHgoll7nobngsFIKlx9/fVI9ONt52DkyI19IO
l/WvrNY8FbDGt1mYNOaP3otncWkZ+E/3RZdwqxw747vDxeHJJEVrxAs1KUCAFjrcMA+5kPmMcKR5
qEM/oeJtquYiDxyhL+Bv0fKBusRO5JVh1B3jsLP1ObPbYjw1qdP634qwRoPjit5skQfZ/a0ZxA2C
yAzAyhZsEzd26Ytzdxqs78Ou02R+O/jmQu3njg2Z5sps8QbGJauoY0JOwIu/aHVhrwL674y5u4mH
7m0uRRHdgSBP5lPXm6Jfw76umgOCZndVpV1lg+iwJpK8lBfybPmzUd1NThhHL91sR9a+mcYw4DOF
9ULj4F3Kqut8vE0TvtUxHwvWsjFm7KPO4E+8PC3ZxXhyBtxBJ5BlEdpGMRR+vcrz0EJHK7PJYiNG
6WhEj5AKRrXTsB/HKyZ/JCEiX8PNPcpxTheGN4y96PpL6Y0JuYNuAWvcQm0b+4s8yZo8W1eBskB9
JtqQlyEDbyAA4DpU+97Au7tVo5AjaEZ3BB0cT6pia9I2u0Dstvw3TI2Y/X2yJyCcTRNaDDoI2Rm2
DvKsB4Y8k3Y7LUXO3/+8mmB87H6/ZVM9sTpI/dP0PoY/oi5+v3ctG+B0cEEnhmTAY+rfkuqQDdLm
b+eHpBKNZCIGoxWuprHWkJnThU+p7aCyL4sm5vexg7Rjrhdxzxj2m5I0WJ/RNxG0bkj7e+926ZN0
33H1u9n1nKf8b3NAGn9tpSr2ALbZThwcIqf3KH6NkFjb4++Xv9fMCpEb5J78CFo8FubvPzdt2Rv3
E6c6RyrVB1KzuACAtyiByktr8tvo/Hu7St8PPjwDen78/ZqE1DzVngaAHIAHYzFhyY468VD+pY1b
EYAXIa7d7otqtHhn4vy7Go3mEDWEDf1qcbcjzTA/qQPymag70S59K+Y62PuIMh25I+XV5M5xzXo+
FY5UIQ4HKis7jkSWBrxH0wYzZWjnkcFLNQwsj9kRWwTxPdGHVVj5WkMshZmM3HxR57PE3B4EKVNC
tkAWZbGqBys6zxOcT4x8Ttu9op1y/GeDajO9r64lHfPLND6xeuZ7p2AXS3r3rSycelfJ9Cq2/Ww7
+QDbE0ffMTLlWQI53qLlxBIX4JoYZ7nOW8mcleIpnW1Wp6IXJq2d0NGuyCg3c+KNrqYY5iFSA9x/
lVbGbVcSG+jpNDQCBmzL0Jks9G/NMfHOdifZ5XzRLdW3fj0Hkz7h/N4Nc0fRt4tBJgCTtejNmbZ5
FwRuvkch6QA77BsK6mOwZhgP6m9P97d96xzBSx4ZFPtDlcNjU8C0DMZx2nqhdWc5/dmQnks/YqYM
plRCAQPHiOmQvEaWan5Jy+0sGIwyZk4SYtebFGhg+9N0C5lcRYp5K+vfIYsVel57n5XVVZ1ryghK
HvIxPY+ue+PmziG0jbOTR9eh6Rlol41qX5bTa1frCzUin4x971cy+i9NrurbqknHvaydeGMng4Nc
nTpkaJOpRhOtVz6uXFl9+2Ayf2WzOEZ6W99EfX1vzPFNGhVv9uRRvKjIwtvU/lZH2JUtAnA1RExZ
CMGFVzdQ3pqTon8uLNARY5/8jOxqP1b08NIk39k+RUrBsAgOpquY8V6rSbs34Tj9UIa6H+kFX5Ru
X+yLcKaghQ/nUaNM8AYN0tvxthMmiq1I5SPVxT/hRzAyL+rewrB+QOfarTsbMSyp9p8imBHQom0O
Uu/WnrOTBn/ONIfgvowJCI3pmaY4IIWyYwCXnk+DnMWGYlG/zCwWcbpvek6u9VBZxooX+oqS6N5E
KdBI881Wor8kBsHNQbWCuU3DmSYb8/uSc1RSlEiaYN64LVUQxnt6e6ofL4lj/ZrT8hYF7L3UAX00
7tIq10GBdslytwO9rN0IWgByVAK2S3fshINTxa86qETMIq8ZWdM10Kv3VVOQTA9YtoJ1kIIUvywq
KmYn8NSTe53WQcCGObXxpeMzVudKWOz7mziwrINts1Vvqcwnb+j2mQMDbqyNkcbKHClRabftDzfJ
kjO8OnqSXtCqryYTf8JwuGj82L2QYEsyOcu1PttBWeAWhVdmHOi4d51DgmRGnYohrYdzjvU+OiA8
sVW+mRQA163PoI7qdcZmG+6NAcPoYRi6PtgVDLwB0KzGyL0znLx7bhjugQq6Z3rMQYH/bPd4Ywkz
+hmL8AMAHFq0pV+q4Sos5ukrAtY76+zf++/yrVxMTkJiiyRrYyf+2MJkvlXdulTUd1U+E7PgQIOr
mtVBgueKnbn6PkQGYUrMwLnork/SxF3TObOClwTGdDiusGAbFnhLFETqkE2xpVazYmbEResOnE/R
e6jtuo39a/JT1GYrt/f66nKCR9NvQDwTokW4Uvy7Hu5vdWD0xVyfAwMH2FPZNEUDr9ek5CMdgwPw
L3WE/yTJ+yQ68jxrUURilvYcixbi5wG8LVYyy+qNcTc7OakAIgRAejPV8+EAMa9Kgc1zlGN484Bj
Wq4muh2aXmRQMwvX8b7oJn/SJmJa9TzHhsTpLwgTVGwfn4TbNX4F51QQlHZm8Yg0FKOWkTpdsDMl
KdguStskOmoAn/26iRXtii/ux8dKBWuBfvgCbDExTJqS0/jjFbRu2eBjsOW+mNxQPU+GzxsNJRDN
A9oaKprrMajK77Mo6CF6jsza8+/FHieRaZxm+k4UoL+4qKUd/WGBulR3XIudCeOrEp8NnK0xxYll
6XhfaxjKPzsjzes3ytJLvJz5abjHIzHOa1sGwrwJ7N5NDoEz2/lllqems29KkQ9HgB8s4lozff2L
sarvN+Xj9Qmp0L2i6IS8Jd51n3+R51m9ZTK0NdR7M/Od5lvr5nNDilzkCUXVUJb+Co+CaL7JCZcS
5gLdYpCokMBNF64cXWYxfnHD/vYUFz/yYnxFeAwN5PMbjRorlC6mhv3vNDelWNoe4awQ9EYJcwzP
nsy5Gdjt2hDQ98SQkWpu5+pPSmzNfCmokxBNf3FRf3vVXJvLksglEIC6zueniDmffpsmsWH6ohJX
VJej4djSJC+uq2FCFQxvoQpffsfBFf9E7UVB2/sIr32RcnxxOX9fVO8sqqUyaON0lp80EHVBkUgU
VrKPPZtdbwrrqKTLl9tnwtQa+CwJeVNyiKeBC8yBtVm9qhlr5rkKLK6qC23W3++gefYcalBfXODf
H6JDMROKESZ3ypCfH6IgiaFdl6d73bVwhgRDLXfoIwfzOk/ihooh3qTm5HUDh+3vhAbbhLjJpN8H
d1bhzNkXxJxPgTqbg7sgtVyyYsE2hQz24+bg4iabhi6q9lPtuhjlEo8kB9/BfFtNZkeTv8KGREQR
h5cpaTWbyHtOa2OgSfcOQxrRmAWMrN6l+GjBlbStEeyTGh/VJtPM9WyZEGdsR6+13OOYt+WxoO9p
7peptDHghdE2FzKxYoSWbnE6aTMrahquQbTDAFznX4huxXLufXytPfILjnshPKT4n9mBicDIN1Cy
QdbVZ0wg8IkpGNyYKN6iohiLI7N9s3HnM/kDwK3ppeNtoSveK3jTfb0pUAdSQC2bCGebn4hua5nB
CF9bDPOhGStV4L6bSLn8rPD1Mc9oH+4MI1dYh3RNkhNWAIvzVSTMbD6W2nCyN1y4dv+FIP5dovTh
ey5MseXk97EG84UX/e9fti+HEXVFOwMjaVXol3dOGNjdZT2bU7bKqynRFyUqqmAT4dNtfwR0c7GV
MsggvZrQgKTfxlpMyUtVg8TeJtTPGK6FgpSZY1ARikcj5DszBq5LvxLyf5bT+4JLphgDnMPhTeFg
/njdYV05OcNVulOYlCyhsXMbdeuDCSoYlmj5CObipBPXRWzy5mB+1+Wxkpa8o/pj06mKofPqlr7y
Oqb6+dXrKz69vlwdMygduhQM1+Qi7U8vi5xtWuBOL+C9DEsCahVZdvIrZLRuDAFkQ//Lb0+/N2WU
BEzui4gU2e2wdLrHnN7pQ83GPO59LxbGRUbwI49ejp/tYvam1N0AaWjrw5DOvb5NRFXq+zT1CqYr
BHH4xRIRn/ZuH/+izVZEFwPtO0wN8fFWU/mbLaboWKffB4o2zKUKZjJc9uwIzM1bJphX8WnCQ47m
jr430yWC1PKOZVsjpc6jgRrLLAjeryg9eVTyrVpelFUg5FrB7EN3BrmG4U/kq0bxJ5UoXW8FM16p
Qv3ztvpRSs8h7bu2cFzwhRbeGk6Rj99EBbJDBO2PO+QVOLXYz+m8buzGwwPa2MAYspS0bMoHezrE
hLT5HVW7rhNfXManmOH9OhxP0llCUe+TS3xavEySU12fIb6LkDk5B8JtYe9zBMnxXUeobq1hs7Mo
GW3Rk6QltdVc9CqNj6Ubo7b74mreeXz/3gIYkmFCuOHBgm60Cf0+P1/65QySCSu5w1Bo/GkG7mhs
K1lm12IIC8beYuOf9qqTUX5tOy3oC/Ag4JOpxfljOl+0MqRSF5iwSI8UaziQXGPglXTHkv0tSeKl
/trM9lWnyqk7B1aGzLeeZJffZ1g8K3vDtAY5XfmIvstXCrJ5+VWM9vF1XL4hPhfLJl8kyyGB+/Q6
dmUL9ntMgh07ax7flRXFadpwVtg8lL0pqx128WB4EF4h+7sx6Am2ddrE7bekKevqum7VNP7456X4
KZ3kmiwuaiFWmpwODhX4j2uxN7y+m3BSwrtOxmBXssOj/2ZixrD1M13fukWaA//AuPhLUfUSaJZK
B4dOQWlXPGNqHcs/Fa7f8GwyBCDahA0jls6T22h318UEVevC1pp+IrJ+CEzvOaXlCFLTweGkx8Zg
+Es19p+/1ic+Fl+Lmw0Wh18AE2dxgn38WoxhwsOKwHqP15HdSrlGCd97WSGVV7Km274smxP0vVg8
WwwTSdaJMGluAXxjnXBQeNeJh7DnhLFSuoDr2N1WTE36Ovv7vBlwpYKMXlguHWKGC39aFHVESBGQ
Re2zYs6ybRsZNLKYBJR43w2fqX9QGBQDUaFRFYiT8YWl1B96s7kNfASIq7J3rAtcN77L5VFS2jep
Yu6pTkWxaxOaSwxXIlK4Trqx0mxnkhDyi3v9t2W9SI/f9xDCRHrMn+4104IDBdNr3jMm2aHNBnFP
b+OKQdBHj2keMYAUSXSSI98B24Dlzb1rncKYl+E6EA/dsNUv/3xJC13pL2ETj99d6giSPcrxXNN8
Pxj/Ek7UlVmW2Hj+H2PntSM3snTrJyJAMmlvy5uuau90Q8jSmySZdE//fyzOAfZIwOhcbGGjR+oy
TBOxYhkeXJ+wKJdzVi9bN3wItMpJCXvOk9l0rGcxbztiSW2ulRq6ZJwlW9VamTjIQXVzJLqnZQF5
RB4XeFcZgC12J73uqQKm58z0cSghiStU8fC69MdDMcxqaaJzOdvDQRPWYcKuLsDDEPOAlV8PPe0s
iAo/cjnkqQsGm/1Avh07Z3khHCe43FoV8xI15Q5zznzg77iDBCFwwtx3Tm3uuc6pByCg7sCjxV8z
A9bxS7odHxw0syNoD5w2vNq3f+CCbzNvRPE7e01Am7ljWqKSp9JMvOgB+DIAnK0aWV2mLNZIW71t
aC1Agnawh64175czKdLyCJqgCmekxo6mIDzXqiRtoALIC3aOAJvbYaQROH8rAf5YaWhbZ3mrC4GA
7X1zWfqfx0pkLCB5XGt7GHdd8VJWwySekccwbEYExzemjRhHPebMRNBoaS5OGo4UMZ5z6JInHFFl
z1+aMubDj02n1dG56nw/W/e3XU/AR1DvBpJdyEbsBk/fagn845eI9BzG94Hx127mVoD9687z2fIo
2tj8GGZC9/j3MVUVToe/UApoRyxS99QbdK1rdAmhQJBZllQwoT6LI0KgT1JzQq0w99g6sU6SyhPd
k0fqm3NKKDtDDo24diEbMHbkeTUGgA39JCvOsiWjypBgPBac7YzhnYpsA8+pNmzgnt8WYu10/H2r
HRHLekCl/U70Igu2GPyy7Ooi07SjmzZhelWGYkd5Qk8aprJOaz6Hg9fZf5nIkLn92xZ2mMJQVcNa
gRno638o/hpXs0hbCPZjW0XTm1llItgDfWrvelPT9UrsS+qV7K0Iz5QqTsIrYwx+oo+Kh++kDqc8
8qU8AOKPsLcppCBal9FDeyk6v4ox0Srx/VxbQ8TkI2YEU+DC4aEVkbehrh2I3j6oYAAybMyw+dZN
CrI02gTvcZlQonfhWKOx5FXj3uD1ptibN6NFjONTgC34yKa2Q7wZKr38LHV8W44Wlvgp4vyAJWgO
Bv+fxDyG6y1q/vaY8j1xUrYVD4zJKj+xgiofvpmN3uM2lIRpgSNMHafK2smOpuy8nAjx0CpmbkC7
CVG7HKifGLc38gI7j98BGQ0JDTZinS6/wYZ1eYlbNYy9UTy9wdDz+nOuQ32/ZoY734IM6iOsgDrw
D5AZLtDlZdrY4u0B/9EpoI/RGPTmQcNfwkAAnoQO7bf5bEUlS8x3sIH4py/1yG9RR4IT589WqQij
FrYyd7Ef+VwVC+RL+zeonxDm5vu3tGXzCZOTf9ZXEVs6uc1hs4gUoaMOiIzydIzcvEBnNr/yVFUJ
MoXIGgdcC+SNobIMy5flqjSfj+WCJDenOQVOprhCWbEegyK3prHvMBZz9r1LHNW5Mic+HogGb80Q
XQTjBa1tuyOBjzfiZ5KASDmnCT8yvHDxmvLIO2Wb9XmaemvHIir7PsOfrXrszCKRm6LFcmmL0An2
8grqy7yYzQoUemPbwmDEF6bDZP7KcW0ZXzNMW91NBDXeOTpBzPIgQZozS9oej1NPbb7VzUBR5r5X
dhDA3CIjY8A5As7pPqgKEs14+sq5E5rAomcl4Jc1W0HVYCL0IqNQflvwgVQGnI4wfHgMniqr5nP5
pjqrmMtoQohydFndzDWBP/WJDEi03yLu8w9LNaTDZC1elSvIPTwQSeJQui3Khrfb3BAKx0CZHK0m
fOhmbMEoWODETzEm8wZTTE/SgWgJ1Z44gW3hmEA4dLB+cdBzFYISQnSF/FKOXSO3jHPYX40zsmHc
Kq8+wwEJv3BdPXpYVktQDK53BaCvvut4Stf3LfISQB1zDDpytjB5/rSQpNDGkYUm4G4FfJbzNHDa
s/1vt0Sn6Yb2o0jQ2KRwZOO3sNYwHkKn0xcrX6M+OxBCnyBK6ntXPxpCU0QBdU4zbUjoq+0tpKE+
3hc0wsTnLickZmw8PYjWhG9GZdTmh8oMXfOFdCSOjepGCxmKOmU3QKrle9Jvp4eL5x0/WtYwXC4+
fEj60vAYJUEIBKkkXmJvpMQ1cC8C4wHcee7nmWGML33BWnrEiI4Z4RrrgdHZtGmYvaKJ6sJHo58t
rDciZcF+cwm0GdesEtv6tRTAMATQR3rFyDTJyTyQMM8Ha7rdpYTM8j4gDGY23ysuQmR30VUtX54V
A4Ov4whWN2cDwaWYuzYMY0iSnSknQ+4SOZhNEYG+nYzHi5vaHFY1Cb3EEdFYuI/9AJvmHDkWFdgQ
cFtG60T45fCFIZWLv04DYF6/57czCx6uQ3R4x+AYlnmP2fKn4xfadBX8XsG9aFbT28LLSW+0L/LF
DO8Cz6P8PgKhlhdMNBiJI+FXmyBAoXEAgp1Xa2/W9NiV5Q9Er6A2ldHBYTvYJ2ZPuCngGZ82VrMy
mmaM137WcrLix2TnezuqlX6HxkXzGNcqOew5KZCHOk48FudKuHl58BEFZBwcboRmKIlLfA2l2TGy
BBquN8uZg4J8PgJtwSJaKICB6wT6xY7h/W4BCsdyb3MVfAHxQaBUZuSk/YixSiBrvYFONByU57Y6
smqFwiKsp1weag9iyAq+d97v085IzD36rQlk0NNnDdwEAQD5ijuKA9giBU6MtF3rVmlV5N0d0c9G
vBcWe+GMeJYbjoEwK5VYq0QdTUtCRScdjSB2stz1CooMSU/6XmdiE6HF46lgtyRqgba74W7EMaas
sa1LoIQadkd0LCP0mJjEduo6KJEt7bBCjsCKTzqEqRE4TbGCdzFv2gTdxbaTOuzWFblxrHMnLrgm
Wce3a5I/6G+NEg/MIje/ef44b6P5jB8e4VSI8j2ONZv8Mk3MSH7vKtsMMdvxNPcxaxQ58FfwXgiL
eh5N5QPcI+k++cuzCKb5LiMqkQtPlgWz9p0HzwfekZm7qffLhTyOd6NoERM+J7eTFaFTDpzmqhx4
acTacVamshLEjlhnvkKg9bk6vZUpSwlh3477hQbX69X87jnI9WswjW33GM5BjqTD26n11HFtWjSy
df03vJ8q+reyC1CdkhQAxpydURH2/LsibdphbGfJyJFcRQ9DKZkbZWdw/+sZCeAkVlGmOkSAOSd6
zh6cNSAILNj1iTs3MrcR5QKFIq1vzPveFPQKC65RFwooVAuTOvlVTTUtTG7n9bfUHeLqSrPtPVvC
kPIYDlJ8pszePV4v5fLDfaFLjyaHLpRcX1HepoFuBM8DTmvttUwNWpMSzwjr4HdW9SVGb+psGaWk
Csu6GZaNHALXtrBGYZnyP/7iZGsMz8EkNPsDJM66Njpx2TR189uKGZV1T6nZ5tWmIlE33noRlL7N
ZPt4IPa9LtpHImoo7JrbdBk8xOqeglsXp08R7wa3YNjkbuAI7VcyTaO9tfgzfuaihVW6vJ00dcbg
1WnDuVtKc9rLwHfmbxQXJ97t0i3imcMXgDXhVO9Tyx0OU2hJHy+AkUDrN6dqhvTJ1QYobGQgMi/d
2g5k6l8AovPY/zZPdqXp9tt64gPvGr3VjA9deVbxCxE8X83yyKbaonCtbY4S4L4aBIGLpPVPfqLx
fXSdFvQvuRyCV0mEbY1mjlRtFDwhz3OBuYlPHJD7ERDruG/0S950IWo1zr5gQkXRWVtTUq7HMP5Z
hYVbPBht6Fg7W9c+oCL6/nHpnKVVsVh0P+IlZuZDe7ZzM6cVEc08L7w11OOtlbZxHA12DUY62iXA
ZZJysL0B7cvd22vTDDDlrYrO0RQaP9pU7/K9L/pOHJwC1u6KOlszCSlH48qfHAOYGMhGfmtNlscT
XGNy63MRubDlGEjz0bxbq47X2ZgfprTVu7dcc+iZOjbGuMMEq0A8k7hYhKwSEAB758YYfTyHdesB
sOqQ3y4S3bGWwTCOEufDTHp67OY22scODA2Klo4xEfZBO1N1ewT4rmO+Zwy5jxgpYGRETOFzhuMi
80AE6QN6r3UYWO6OwOpN1rYWpUtwxZNQX9e5L36GJrbzDdDGtq80bSO8ykWJJGy8CrTonMdjdcft
O61bEzfNMbUgf1cQm1uybqGytenwEGNWHNM+NuGRYiHcZn4dXLFL/jlBeyFAqW63nTE8pV1vfSPm
fLzLCJV8xhxWHeqegFuJsO4chYN+0WIv5MokeM9JapB6LFyvtCTRTjaueiQilFQpfRyh92kIoNcc
ru7FQGu5wQbygDwA1TW/7DTnFW5aX+lQLiciXv0wi740ST6d3BizA2Fk5rYYrfpiRFPkrKAdWx9m
F+vfuPN6hMKujzd+InaFpkVIdKR1aGSLI4MYrD3GSBYKUgq+N2WN49GW8iXldqQfpove0DMkZ47j
8VxyQe868JNrDUyxJyww31DxWUgfQ3NXI3EzV7GuvvTAN+tGH73HQGrJhzVF3dECzUeNV0lUPCNN
lxJK30ijHO+bWiM+tPEpXDGaOKVGMmyjKYu23HLopWvh6zNsrB/02gh2kz9mglxHYW70QljfOYRt
Y1VDWjppZqJ2jMaaR601o6MvGH3pmL9uuHbeZY7NtRdV5s6f3VM5bu9KLX7IJ1WdQVSGbZCMdCSo
hafnsZuKnT4y8t1EpUMgC5xWta1VAN8qFq966ulrerB4Jwwt/Db1abbWeiN7VeXwUw+yAYKcdYgT
r/hKxAYWRb0LtvWMUysGudgUvqcuskObMPBy5RecNnzPDda0Q47JXdM/TIkBs46mYAWrz9z4YYLr
PWApKUrkmzo4GHRJvRmHXHLsTF6GarsOXlDLQ8oz08nflWEljor/BIs59jE/YU6q2gzGfMz5htM2
pEH0euduiuoD/Bv3i601NGVG7h98dIu10MMTQdTOOnDleCk0ItVN0ka+lKmVvEIKgEBO/Ppd2SbJ
e6IpF51zZhZnhJ5ElAzqa46AcR2K0tsXNIobWIb4CrYtgldGhhyfpVAYYCAGVAiKA33jerX7WNIs
9ptoUOoJyDZECowveIOWfhuSaBUC0PnFT0P14Y8+th4TtM4/8sQdHuwKK9tSGcOH6sKCIB8HgXxp
2H31rvTUfA8m39v6va+cFesreXGNzr8rRW+erVZ7CpKAZx/V0aZKIdmqyL1HileUB5PCKKdPI2NR
q6tkndcaE5rQsjDb0Jzy6OF4cBUVlEmm4dMHWid7jdxJ39Yoc19thezYyfyA3e3UBxKhrG1taNld
hZvwKtUq/+ASIRsQm5orXH8SG3flIsv4j27byl95SABDi5nXxjBkjZ+Q82bFUjwIKpKspDWzEMZv
mbv3a0+l0xoX5HEjxfgMYyr4BEcceNgoLMfUaJ5JcG4eAuQ7yCTG8CEa9QdLpkgCM4UfWF/R6zSt
gTKkmL+iEHIT09FujUVms++8Mt5UY/c8pln0KFoHg+Nx4Dzq/KMd2ONBMHY8BCqNsZ62OGjTJBu+
pG6xa+DX3/VxbK3NcjC+OmQikxmnerzD6czWAIDhixATp71dkqDV9rn5Ju3JuIYEj74WflK/+tzU
T7kIM7GySLC6RqSxrijTm+91VhR71FpzDJQ0ID266b4yfJiADmRUzy5xtY278X1I7X7FknQwQBpt
ZKZE3e6CIEAVynFClRUmX/ywnd4n7OV383SNpHhp4HRS+n78gTcvQ3QLrwuvjRCuTlp5tCCB7Lyi
6p+V410wyRmPomjkA81Te2/3cFraCTCaxS3u7cHHsLiLqj0Tb1w0p9rt7hKU+G9pDInTrxvzTSV1
tNMTW3xXmVccu7IsfyhCeM6urEmc1syh3tUunt6VruIrbYm1drTR21GbYHemdXidxxERMATO4mVh
5V/zWs/vCLLFAIoEWe1OG2trlXZgoFmTJ3sz6vO97hNfOwxVd1Vws2EvR/6lCKPw3WprHxSMb0S5
if6ZhpNcSz+a9uyG8UuadGm3jtAUb1OJGHvFToYKkmfY92bmNVZB8VmMuqB57jFPcurSbwkPd611
rhTYqWX7GSOaLsEfJDe+2sSIHKZAw/q/NzXknCEOs6vaU42+SowMA2nb1Waec6TuU5G1H3IkVizL
SI3eGq2MQ+DwtN2lQ+g9g0d5W6xpDkVQWvuAauZdjwEgQ4ERwZi76x7N7B0UUn9dGPbsAMPBzjVZ
PXI7NgfEJOOGZKTyLqUWXREZfHNvxSkDFuauFNnOx5RnbUXwLwd7oo5uDeuAWCXZ8z1dNWgoL5iN
wzwPoK5ctQo1fTEpzLs0HaeRRMIlyFX7aTdK7ZVrNUeafX+LKZA4OTks+DSqPgeOmL3ej9Mmth1S
0JzWbk5GPnyBp+ZcqCmuY8+5MIY9ceOOeawiAxxSupTOlJ/rQYbNAX1u/pVOBtrbmFwDirM1xukl
Ghl93PkNA8wegH9DCeBuhBM2n7IMsivMeBLYTSe7lF2jXVmXNZVPO6gVLgdXPOaNljvOjHF1L/vm
F/K8Yu+544SekWTSVWp3w8cojO92mOjvTq69OWb6RZVKHBQoVgJKXFevKkt6/Fe7LtoiMCq+pqkq
DpBEvEcrLZ2X1LfJ8LbTeldIzJ5DF+uUKSr7+9ySwEKDF38PqtDe+4EBfhHbuMEnhNTvPKMIjlyM
xTWtx4Fh/gwUi5z7KVJX2O76akSleAZMbK6ZbUVnLwuTJ7/tjJ2DdBsbiKH2nzu/qcdD0nXxRbdC
64HflZ5o2AVuZw6WnX2xLtCSUEw49kljCl9gdFeoaWXjQbTGxhnnM6szcGIilyFRVvxkxI68ApRX
21HKzxgQYyMltPcWKHNdSV9/wIpOf2yQ4q80Wef3NdDLCeRfskU4RgSjsFcOm+mSQKdeNV34aXSw
N4bGjjcWZBMHPHfVgHMhCK0yVvSImoE2spGY9wCxqDUGBxZOUy6OFx6Cw11bJUCjyNa6Y5xU1J6J
Nz0nZZl/N3Au+SxynQ9Q5P4Zkl38Imi283VEjbRODDqEogv6g0Kt9oHtfLxXdld88RmuXnrs1e4m
iDIbJvfFzm2scS+zIperEeHcsAaC0bdAVQ620V5Y7/scfnwVBxdQTWo/OuVXCRR6yQeGkzwOQoY0
vP+udmpDfAiSOS6gP3UWBHps21inbnzf22P1ZSiQp2ahk38UZmRTbFM3pLJHeBD3sN0Fe8X1kPPj
XAhZojPPpIJVp4mcY2Dc7GLTS70hI2xOuoZTOVW6+w0Pn4gsvMC+dlGC8lOLm6/Yx2afGvkGAdsB
h5cCaxnEA+G4mmzesByElq6qHOMdFHnu0wiD79pQdZHXrXlHp/dwblbxxGmJhV+a19PZxKhvVcWZ
u9JdUZ/NDJWVmVkw7BPDOY9+4W/GpviuA9g+OYWlNzvPVMGGkcqIaUYZIjWcvOjVyL3slOiasSE5
ngzfySXZjkQ9dJZYrfdT+lGTCcEwoqnOIYdYsQqrot20GBd9QNX1X7ECBLuKoYVrbL/2ZKSJsQVh
Bu6ZBr16mJj8v+BqoD3DN6SRkVrlrTIVWbshUeN9h5fHnR5hAugFaaU+J2znNoEpuUTxXdnmLdVe
JfT2hC8yWeepym0inzu5CfPmbYx1b09mhbnB9OVHJcP2NRvy5CvUHHLGQmxA4GdhxJE68ZFwL22r
0XbHqzGoGF+7Sm0st0LDM2XOuJ0crT9FlodDZZhmxQsG3T6T2psSoBE6dx9+7sAneceqffIbl3GA
6uCg3tda5uec11pBysIgBArNsJCcqAyrefeYicXBnqRvv7gSbMLkWg8hSjz06ST1XdV1Xg4v1NP7
DdTMsNtGgVuWWyIMhU8wQIFGU1SEAm5aK4brpmiSshcFlAOn/DZknvoh0M7xzPzFsQaT7h0q7HnF
N9Fo6C8aYNmrgRMjam+t1opXOdhjtxpiSzpbosi96i3vR+2u6Sx6aumnzOfxTgFSqZlOD6+gJ+AB
IrZLudfV5B8nBLvhPhZt5Nxr5AWKU5ACuhxdYl5+mHxJ27ph2L8pazvWz6EY+NL8Qs4jVZaKuTcZ
+hXXZQIfeykzmbSSiAhnVijQEYxZMKY2gaN7KkXhlPueFNQCHz0IHPdao3g3y9B/ma+64eDQYUQY
d9+rps2gDwwiLBBalVjUXFNZFGIX4mVZb7m+209/8urgHI/5/CxvKEzmNR3gs2fIii+5yIaPuqRe
/zXc8KPpRtwfMiS59wtCMpB2gLVHDQPgruNatQ5Ojv/uvdKHUZx8T3bOPf70IL5+GoLjZdKE8r7O
3ZsAqE0c7ez0SAafK7yF6jvPqIbtECAwsXc6soni1ZY4xR9h54pk07gx7IiaJgjWwu0RLU+9xQ0Y
I/aKmVc+K1CBmrLb9BqqKuhcnOiY7g1DmVznwedwjilspoaTX/E3TfzZh9fZUVT+zCOAo4oSemju
BopB7SBC345mLRDsNj+J+G0LBbNE2W5/GKOaORgZSHfwFwPg2efhX9QTYHibPhzykbANeHW/83mM
qtQUqOE/Y2Q95Ba7hFlWd3u/qxiUoMUOKiaIU+7ddRaAw4U7vfkeu1JOhzSJcxdY0RbVKShs7F9X
1Mw6sytMgpi4qAxGxz05N4F+qDmFMEhEPN/87UP8gQLbWP3C+ia9D9z0DxRYIabNMS3ojpQG8KNj
O+ieB2eomjNL0RyQq6sUx3jYz0cikYaf2mAxw6vbQRIWEOoZulAqB0xwXHvCM6VqE8A01StcTllB
m1ETWqn9hfMl/k0QRbfimAYZlLDHDIfkXes3KhvJE2OOusb5hxY/6Sh23i2nNndwtCsF0yy0i0sc
gdyekylLvFMk3aG/dCQNuWQcoPAC9swme8v8+aVC6Vjg0ESEjbZzaQDKe0u22vSW8Ri5iG7qBV2r
ADwYGxdfUqhwazOa6ER6ZtnlGSkkDglwk+pIIONMXfGdCa+ofoaergEF3XgD/817+oP25jElhfZk
uDNFHpj7NyqW0TVupfVFcfKdUdAKijQ74YOQvDS60WevroXI3erx5txOfhHHmBKL0LjSRKP/wGMn
Lv6hHVYGkP0TXK/+fgHc//t9/ltjxJNyBcIHEFyYb7Dfft8jPL3cFFlUYIVWzNoe+wbqG0ntx9vY
FHG+FlFWjPdtjTnx0/8XNdr8fZu6uLG4OqbSHmxM/4/Fkhg6d15ZHGk8Xe9V16jRsLaYRu7LG8RM
l+h3T4VFm0Ztc4O9YwSr1iEid8T8EceheGtuRxoGb7H3kTthT55Y0hsYB5zpgHu8eX3cJPf4KtbN
pclGV8ypYFyeC8NEgs2O1vq/v1rnj8/lEe9LpiC5hIg2/hAyp2bqCDrXo2TQg0VD3HYurVVfO6em
pjx4DTqfAcV/v+hv9P1ZMmbg4AmLiW3H2Mj6bWoUiiTCFzUYwNs00/7aa3ZQfWpmN7PlhBEx2HdK
7Zir0im3JFLr3o4snWYLR6W3j12UkyfV+GOyxw1Q0JYTV7GBZiH6cylEZl20gKyZvxwXf5zTnm2z
W3zOajRs3u9pyK6TmxmxTiGuAiN69YUnmji+VFvPjXSmkkTQbGTWct3nUxphecy45S9PCyOg358X
Wxayosk7MAz7j2+OPGrJ8zL0o50w0sGjL/QJyh7btkF5Ajr0VMNKdz4aXMoYQhiS0RTeefMiWgiI
y5gtAciHq7hQwyrCl3nON8bicutpcTBBBoQngdHAP5OMsihkfLELL/IRZ8/sxuRWYIDVMDri6HLk
Ds8iunNdYwx9WuqGuq6oOWo/4RUAsBz9iHaKzBTGrQRDlrKtHoSvOeYzS8bV9klkpuV3Rqb9A1+C
Mh+YW9XBdnmfYTXwqoSZUqEZyFUY6Ih8CJ8xk4DcIESlvw+WowaIS7Iqz7kZW+p1HEBpt8swhsKE
ugJFS5H8YgQHDstkmFCzE2IN7L2U0NOAEWvY2A+1NWjZ16wHil4nKmqii9aga1nGLwQz8kVXThT2
zO8dK3jABsHYVzGA9Lgu8twtd3raTemlQf2tre2M2aiOMDpvyn3r2BTIS41NFCI1VKVQKm6Tjsit
PXaMkQGHJhj0B5aVWeOtQ69/XzsxnzoM4wlDix7HRdiet1miMWi+/bHwPzVfdvoc3mR7d37nJMO+
pGIZGbYDt/Fh8fjl3y2H59j0FHFaEWr2tnfy1PlgzwONY/TOdl/mUq3l8buXOnYZMtKvUDBrtyPB
U1jBbVvdjgm/bbjE18tot+hHtjHFBr9n+bcLw3QpDxGYUx6i4+TxZa3NQlkeJXFnnJULYXTAbLV/
hV4Q1B9+6Zv6Dhtx6eikYYZteUyzwKgOYNfzZPE2UzO8mNq1H1So7VNvisyt0Th58qsNKz1hbfLp
N0v7ICXCIdIQcXLJKkAjSz7hLpnFW9eCPXCJwqwIcBMwSQue/NmGNcYiID1ThhfqhBJVNc9GTqP3
4g1OMXz21ZSSNFxkyP5zaaEa0ZNAPAcZBtbHDEerIxin/8iMx8b3bnnQ4YBxx45OXXMPImD9zfMM
buK7ukZTcxGJW4s3keK85215YCq6RH4j1DFt4Z5iHlONMvnlUH3YH4UxmP0xnTqnuES6o8DmFtLu
VCTs+1iqzr0PoziAbVVAY9gYbuWTBVzYmXlgBQz1IZCuknvMgLQE57/CH/d08gVMr2GI6wMoe9g9
L62B48KAhbHRzDPnMkqZjdsZFgEH/bYXl+IY/96ZpB+h0+2eSHEBG+S2lhVDiWUeG0V9weGNn1D7
DimIrSAsL2n/lqB6E0H/L1OW4wIpKZXdzDQnZvz3G8a3Ky/uCY2mcPO/ecpKEAMnbnsoReuumdGj
tBdOx5+NtKV+LFywuEQUdbbVRdERGB+S/7jHJyt+YC4IQlmGLK/XApnhsBkkuXWr2V0oP42CffNU
aG2QPmmNkZKIwpg920sNQtq9mFVkGzxrgIPczvC/Wzizu3tRt030CRhSwcbD4IgZQtm33UTmY26T
EV041rjRlW8Eay0lS2Etmb06YtXZeaNfSZ5zom0VSC99ymYbwHXIci6OFdxPpqqDOTinagyGaj3X
U5jgh7FcwzDqDIYtpXMluaFy9v99p//RAiC1MonjRjfGreX+XiDl4cyIdTr7WA7a8BmT3trD6DLw
3qjo6aa9wUkz4wlD2/yFvW//UR76BsQaEyUArnnUiL8V8p45JemIHPW4PFb2vjRXcgy+w3MmfKwt
0+qbTLOYTACN2g2GR/gUCNBY4PJuMpiKI+jcVoyl9ljd9ca67EoqinL+QRtHpfVQdpOrti2RhfEK
N0tnw9qKiCvD3yK5E0Mk4P2PuYhPjeVmdrxWcauMdd53fXkh8S/qnxINygfW1QJ3ZJiHOO3rTvsc
goTQtTP3GtcuUmuqPks9doH0v2LJqMdHs8PHd6gZ2uK1ajJwxuRyIJyMHAnCzfU+aIkiqPMXYj7A
SNEQTfWqHlXebwbSGy59wMF1InQ2WCN9gB1rTU5cr0kQCfAADUkdpYNOu29e5qujW1f1X+RCiJV+
r1d8aibDYUXMlz8lH//9fyj4eEeEWthm0SmJiUi66FCRGlhtCjYm2cMj3kRDCOOJKLhO31qO28or
XzjkR7CdDEtkS4r7KgttvuDImLBpjukZtw42IJjJGHlgH0y/so2NHzDqgkYw3VvzuXtKWPTJHr4Q
hnCFxLv/HTtAH9veEhJsT20ETkqBRW3d+zok2Nqo30FmHa0kfpOouX1mZdnr2HCCnczCV9WdMLtX
qEbhJ2ISXJTNBBXZO24ZrBfcutz+rnWi8Wx1OWeKz/DeWHMZNy0DzMztDoU/EaFqMet4xsvc98HH
Ze1tUEvzcSId0fHejniDSVs7OUbrXqt2HuAiiYiccLjRmzBf1tLSJemlgKJZqEX9LhSBK2ggrcax
30LVTxgT43nMQZ/IUTtGRtHhRwJti9h6lesmWaisniCNp3bbhxifnWtkK2rXS11iU5qzP45l7Ler
cSrLZJNphM6uozZiqyhNtskzwt6ZY91jQM+YVGNqmMluxKFu8KLvnpkn12IMxuyhRudioo7PZtNm
vGmOThxkj4aPH/1aipq0W9QRHtMWCOQ/UgJSmW+PsBkOGj+dNroOt+/RgDKA0eGNBw5L04uxJ0lw
zsPPxa2POX7/4WUhlxfSmeQdoWb1P/z60KFYvx+dzJbfkFcqfPgQo6/0wK9+CZNAvm2muHOPbZ1o
B6o3p71v3LxZk8bo9LuyCbCwtbSiHI8ECPUPGhy0bh13zoT3be51JLC2heoPwciReCmHeObLDE4O
giTH17bQQs4WU43jX+p/ut4/9pMnPDTtXGzoiN3fbTkbxKbdUMSMbm706ckwkuJOllmS3KkhhbpM
tmbOjGdRzi0uezUd/fQGI2b2TxPMlDAfE0VZXobR1NWbBDdC54MpPDiik3hQJQvSCbDq5LQYxqvK
AUoyPD0EmDAEhJnuPt0cyGy3qZxj1oeGdcVHGCJ4c/OqWGp/LXew9PJvzH3i1BlsU4G6XmxhL01o
+c8qYiz7hIulUJ9lZ6nulHe5TLb6hGXACv9g6P+6h8vCGUtmmJthEPZo3Zw8h7tpY1OG6ZiYNOJx
NJs51JFulXIiq/L53Sr4c9aDgeGP/F5bka4uOqgF/PdAkEFQ30R9DsxqTiBEwm3zJaX/ALLBdR5K
P+cZBL26trwv6VDOq2qiK9svYoxFPL8IFqqid2Zfz0IBqqmYg+CcsWea/6e2uKE+kevBOiaeBr67
h9MnnF2MrqsX23dabZOzCOCrgv5qR+whIxzyswCZBcI+yj2E2LAYF/RoDBjBbdKmGZOZY8yraB3M
zP0izlhkLmQKzHTVRfi/+D0s75rah+depsh7S1q6mZaLNNYyr2aFUfR24ScvD0vYtGHxuqodniiX
RFMdG5A5jKnHzhwOtJNAWKvFLTB1ErQA+PBl+bgajZydsirx5Ws+cUZHUJf0MLtoWW7+SkMCgvsQ
A9p6O2ORfy6mfqDrgA9NU6NsYdLpR9g5kyIf/xRVAChWTKMR5Ov/4+w8l9vW0nR9K1P7P3qQw9R0
Vw2jRFKSaVlOf1COyDnj6s+zCJ9uEWKRM13dtWt729YCFlb4whvwxgP7EVtjjFOWbHQj/qRpGaIG
x+8rEQuq6SoEowRHwdGFdEpiWcxkZLnMvKOFdEcWjQxW4KnWLd950vzOgc57Uto0S9o0Oxkd12yd
wxY1t4inRtAcsBUQVABBDEAeLzXpzAjPT/GrgRwdVPupMofTNHDo6cjKT1QbEbLxhyaKaAoSVl+W
cYd3iucl5HeEeiV5zXI0/Drd1BnyE9GC+NmBnlFJUYW/pyd0i9STNOJojAUDS9S+ocvWZpZ8sUES
qUdMsHk5f5pHCdopfwqtbD5A0+RIqy/qvGeGVG/w5V3faorxMPEu8fCyQbHLDW4LD5AbOCJoyYi/
MUDQtFvuEFUflyVU53CnFw2AEQxHwYAkpioVmwQGjbXFlIC7uvdqW1rUklXED9PynySSTCexYBYg
pyp5P9Wk0cf3bJg63ppVPaBQngW5s64CaaiOHSxrQA4hudp9ptRxVS0k8uvse+YlZbiV8M2iJa2q
jSA4aMHI0w5RLuRSia318tmRk+59pHlB8uBzcOOeIvhEE7coqhrlYyRLgfXd9QskL7qEktx7MhGL
jMnTQbps8y7tMaEAQK7tsbWHeTpo0qgRO1sDjl2qU3tQfotgvGtOuPe6HjJ7RdjSBPeeIdZa56LN
si/8aGiODQKjC+RaZLqoFLXGdSIS8I2lkqlspr1QOUYq2r0RyhyaCQ6hsdBUWQBRB77EaSAOWafP
v5gnsZSJOYE+EE8PTxQvHqckGHv8w6igjADWPlRGti0tAcV7ruymbe78EHHmfBHmhposUyot4zt0
ktF3JBrpUcOkIpN/Ng07VD7Q9SA+m35eZpVcAkhVuvaXUhtaeI/YYStHwKXKuAUSBb5/4synrc73
SOKWMp9YKnV//0cSAh8P1EbCsE6WkRur2EeNYCm+UA9EvNWpcZx6cUrVq6FmeN5Dkdj1ysQVFgli
xYmG1SSCm5sarfgqBhdGY183JSQohOSkeFFhXiI72V1K2U7ZyYGLxgfBrVof0Jfme2RxGZ3sDcOM
NTK0nzgibOf+z5490Ximf584Cn5UKerGrvGZe+HbYBOEFn0frL28c6TddNDGdTT+7im85Cspo2S0
pushNVjpVfRVI8hU4RJ0eazuM1qwmIyciD0x9n6EaCjBUZqaKrm2TCMlg/BAuwtLxE6G3xK3KrRU
27OwXlhmHTAlZJiFCseYqUKk18Nlg75Z67Z7I69wwVkMJ93N1sqYUCu0+NuhPnIpIsUgLkjkhSGc
yCOefhxbYPXwURYSGKbdIdc5MPnJXpNhxz7bKULHD8XpuO99hx8xbeI66yQbWWmrNu+GfOTedGJO
xl2bF/i2IyCflQjbiFYV7jGewhU9CVcCBBx5iUZO4GOBRXepG2aG3byrT9KyMB31+MGkAK7Va+Ok
QZPYgclMGPHATOQ5jaJtmEt9kS+m4802OoetXthVzbXlnnhup8mBRCe4hZbMw018zm6IUEBoXeQ0
F6GEmciNPPdkXHlWWaD6TykYGQTIuIAnZtlmnYFNUsIsJvEn+KAC5XJA6EmUYEehKyXnuwYAtXlC
PrhvfhOG0AUu+tQnuDLyhAiFLlebLfvBrug+nlQbpobxjXx8XimGAyurOvxLUnLH0OcFa7nMqOxj
NbibdHt7EC+wYOF6NVtO/BwaMAYYx8zT0PpBd7OhVELHAdoAYht3dhNC+pmCAtguNLMi1HHLFaXa
xNtYkTOGKwkFCH+N5SSnAdUiv9vWkhwPG29Ua/UuQ1KBcqJca+kWkqa70UJTjrboHQ8ILWaebO8y
mYSaHS1Ify3INR93DDlzu4VXNVmxkas0opzamNwdcR/SkI9QJnoJk9xlSRcxjjArsH/ttsoxaXof
ekTOsEx08q8AAk2/jtvIYVUNAXX7dQlNOoc8a7nOrsG9d/w4iWiJ1AlW7iS9PYW1AyVS2LGnUySv
XXGoTgyGPmmICybp2VSxJX3VKEgLwVPyxgqTTLMotiruIONHsNDcyv1J//aP9pbFMb9tgoz1Wpzi
C5vID02uE4EyJvcJl4Hu5P0STmIz3OBHK/M83JFpokEdN1HpEwKCog/0Og8nFJDxbCx2U5FWSDYm
hzpHOZdKidnbm0wq3HoD1LEOFlkP5BxzrL72N1Q60nqb2WASVxPt4/o6NecZjUNlxsGshOHRcnLm
GU0DVj1J+kTbAZQDyjw4HaqqU0B40j5YetCN7btGs/AEQeesRu3MVfNveW6ymSYm8xR2abWaK0KQ
Xy8+6oAf7I0sp9Jiup57In/0fzpjcHZeTv5DkQZw8rtMdOYQssxZfiAk5X7v+I0yfIKGA0w4Qi+f
JZRHodk+q7YUfMAeEz3niVmMbD1rJ7RaCqYtUIpgi3q+lxwiGQIJ2Y5LkeBINw/UeACcMCS9FBcr
BCb+ieKJgClBQP3pV0hMA5hOMW6UUO54JnV0vhRmo9SrCvjYbsAn4lFx0jT7rcDw9hYVseUPuGij
t06KkXnwTxL6JiTwAd0tGIZbZNDLgxE1A4XPAaLyXdYZzvCVxG78fP0T0uifZaW08YAvcChiUk1r
at7Pq7Uir8YyR9VVlUgHoBhyA0352MTWjkqhmIZC0pj+oLOTexuloWP3FGYVl5E3QHTYAu9Mk3sD
vePfUtR6BmLBjjuuOSEzvPNCF5QOLvHY3/W5Glef4jDpDSTATS3c6AHUi4Mjm/hohrkFCUBKjKpd
wNNDUJhWkdi2Umh067DjPYQrve5ixARq5hl0iOwdXA9Pi6UDbEpd0suqsru2z1J74dtCaW8Kef7o
kkh1mX8nGk+GHXWp8Q6bPMpzbpwhW6PHY92uS2MM8ZWNueURhQuFItR0gEypWNAWSoCSMY3jDxOl
vkl9DblHdLafAEINiGlGNW50mU0HaDEVQDrw/P4ycYPkJ8sLoKpxkohHtrEHuWlII0auvk4xCDO7
DNppWTbmekoDQaeN31hNsC915O7wi7DNMlm1KpSJ7+hcEF4EEM1JkVxB8fKqjn/3xPH+RxyuwtL8
d6h1sfFotr15b7kSoVWMTNzRKvUm3cYnVj8cY3pbPJg3Zgv09rt+QdYiviz67y7uDDK+ulLbAwqV
IUErGySiVgq+pZ9byytcMJOOiiodUcW9NJYqHoW+gQW8rpC7HNyTVMf1hSusVM7AN9SskVE0TcrV
BhUVR6zrV6eiH2NCWuS6vZORtaDsERXs5/GU1U1CBe4pu+rqJIVkCqpFEG17R/+a1WmWfG9S4/tE
dZ4acIPLzC4bVwgtY0SLf6ZuuUv6jHjCYrwXHYKgip7DJhndJTVGXK3gI4tbAU77k89hoazthPxi
qTg5HPYqCdTlRA+trErE2WBQUSRSDPm+GLJ8eMxdy/iqGLGDemHrKf6OkpwCBUsqRufGDfJ2qnDe
JY5wkBHWZFpd51OV8FIuLizSjtIxJMiJz0jla+gfCiybH0uzpsk85GFDpxHeyE3doJmUo43Kqwhp
6C8AHEW29I24ZJkPppxX8b7w1KS/Hyyn+Fx5to9I0ECv5Sn04k5bKramU7anXoCnB+q37Z0WYlC4
bqb7FzeKaB1b2KtuqwSvwLs/xNpYV9x9VuSqggNcSb1wCjy9eFSaBxUnbxLpsom8Oxa0rpLxGN1H
dKuVeBufGO8Tg/z68tTfXNpEPqBN0Fyg08qPnYWayDx06A2rwa7TPZZnrhhStE+Szm82BUe/fTSg
Xx/hFLMx0ZJv+jVdUrP/LCcQYxDzsBw0+IX8Xb0iBS+hHxcqVh2jhm3aYoxwDj1OPxkcoJk8eF2B
zUNzUhbxDANDP6hRMrz+ZdlTBv04tsB8lmOUMZ2DHqg4+w75sPJaQ/0ylQWxv0qaTeQowPDj1Cit
e11utQe5iT3lQcVmcqxoCmmF9FwEUo+ICCscdK0nsawnJQgtzmR8D5veuBW3z+FeTKCjgT8ARiRj
qW0KgMervQ4WxVYyuQS1fCKMSkXA4bCY2MBTOz5sPEXoK+adu0TWVQg1TZ9VDtjXN8SJ5ngScFe6
TIdSpkKn6yQT54/TcbRBOR4yePcIEeKB1o/hfeeUQqy+UH46HkzapSc0Ru8aWJiozuegLt5fX2Ga
WEGvkxmHBWZCEXPY28igzOE/micjOyG51W7yKnEKaoH3Hq5CyMeGfiXQ+l3urtAUqoadlA8gluBN
5/AC2sbHx6ylj76sE0IL2Aw6mYTWJ4pGF0SEUz7EXgoFTaCIjk1bB5spIlKgnNGKCupi2xTNwLVT
5tYqTUYFa/KMcszWgN4QQ5qMyFEnlZVB1EK8k9rkFFdcn4i3jSqsrlDmJBJFMUoYbM2+B11NHF7t
uNs1HK2HziHKeZePhYUyutQNkOVUHC/ppfpDSl2lpcEHLLT0qOc4eMSoz6h65urd5E+EZRZ8/EUS
Ol9wM+zaj7pK8eKFZEjvN/Sc5SdwmViz0hIaqzuI9ZGypwuN8gDkY7SFJ2EcdlvZHADbOugQdSn6
yBDtcIXFlSFruVX1rnC1ZVG6sbNvUD34XNNLk9fwlCEYUyQK5aU3hEX7A0k+s9iZttSmKPCmiJZT
liu4/zUBNDRtb2Nnhpe+uFkeNPzwIUkXgS+nw886l3sVYrQ7SDbZa0SQgYSFpN3TuiekQs6FmqdV
GIjlTHCUqsc8bzOVEqrEJZID+hN+swNr4Jo7Hb7RqdxhGnkxcrUbZQA+KcDcTwbNkKxMEJ/D1scJ
hfeMmyyF/JkCpryTdCNI15FXUKVpeS4Z3n8I+8lRpWhn9/kgbYiKWL2oVLbOPrCsESbfVKSW/D6x
CAATlyBpQslqbCdoI5VemB9RmOm8RxX5YPR9FFMKlja2RAh7ynBz9y45kiDwQDRYI4Lg6iBWobMv
pcykCd9WSqEfAoNSLqYywVBiuiPFd22oVyUSGTk3fWKltYrtGMVcxFxNephYP8WbyAJJfk8JS0JU
9yQhhf5rOuIMHcRHJwmTehuMppbtcsSBKBYhDnIcijIN70BypYTzQ+UTt4aIju2iqna07dQsUSms
o48AFUW/i/E6fhk6HM1XUzGpM5oRZ6Wy66H/uVWXPmRqn8Zfg9FogmfqhJj1prhh20+AcNobsL+Z
aj83OMqKBmLxIkMQOrizPUZPPOZAdNqd66Xk6nFWFUcDxPMHSRbuYFKud8FdH9Wx9KW2UzqSLqjI
nm+S48RkdgPXe5jjm4OfpaQ08JBgc1AM91icoK6qfEUlOEreyf2QvQOuYrf30+2eq3I7LO3cNVZu
mJpHHcDhprLVLNlmDPeCJABXWmkj5Pp8/VzR39w6mkV+S+tbV4mbbHN2hZdqpzVW5Cq7TsI3536s
ozzbcsrSFy3IGD71NvsBDgWcGpbukJQwO1V1fCjzroG2kY2ljbd6JNTJWNDNIaGCL7xm06jZVIOE
h6Ub2+M6N2ybHj9csK9TEA/sW1RVThXI0lSJxir0M3HJMRAlsbcj6/aPkGXaEjo8OIPHP0cZya4n
E6o0tvCKlmENM+QZFiV4T3trQPMVZEn0Pr5KsT+4P1l21vh56Lq6eqqiJJNutDtnpu8sGM0SyHK2
HvEPoFtRO3h1Z4OyJc+SQKRGpQ3YDMVV/OcSWMjYL5gZECdD6wlGewQS+C+t6WUvHkAm5bsFPSX8
PbElrn/Rt2EouSiVFFUB5EL8Pge6aJ2vV33i6tDcRFzpUuCnQhBQe6D5Goauvw8RLQiOU4F8Umib
mqOTYWB+koGTe9pDh1zP6neh3NfeezSDKm+f1YOvffCQts3g0mRJs25cc2jwUU6r/IveK4X1kiXh
2JIyRVoGiqSTvANmVVa87qyOtjOIlz67ETvNtfUcqocIZIr03hEmDzMQB64XIEsIzndgbgE5WzVI
lIdRTUDpTcoh16f49FnPohIdsDFnBB9cVxAyn50TaEfVFdV3Bw8ZraeS7PRV67yLObOPmQ3AAZc1
r7Mo42TffBV0y5J6tcqpQuRmfO/anMCcyg2Gh1tsEHFqvP54qlh154+Hg6NAGgE91KinzVZlVytx
F9m2s9OSQFvTuZDTvd2pVrSwpKoqN8Op1FSrFuQTkHvdY4mVn7WITbMGzly6hnPwdM9RD0lQ5P09
ejSuf1+lliJ7C8jAmrlGmoCj2Ulz5ILQMxCSeeiFjeNhVLVO33hgPKwPWFwjrnD93d5keQaHsypw
BYLNoc2LcZqZcGNYAKknYo1/Er/pCYhRqhsbW3piiwH5i8e0N9bZ0EnN4foDOOLbnk0urqZ0vA2d
2NgwcaM53/JFWfs1CUqx74Yy+UkrN+yfA7hxIWbYY/F5wlradmEWW/Pkq0VDcTQPnJle+9Cf/NU6
WdKBLbtxEd7LiE0i3HCKPKaUHpsBjlqN6BuHPjvjZAQQQl7V57msw9LmA93XAe2Re6QFi/hF4u9u
y0FWh0e3bQnJQ/nzmBsdSKFcwlf03u3qsF5CsUn7JdVJAt+yQA/umVKYnlcLVfGiOlhSPCKYrfIm
dfa21gMPU7XB0zaYwEODrHOvxx6h1QxIDnTB7wPXK2x8xIfYbABid363mvoeVdgDFyCwox6AAquo
qtU6KJcAHStnSThgVA/2OGi/EjcJnLWmNSnWfTEh1BpFT9RgpxqU7EaoS9JoIULveFFq76f+T3aq
qmo5Kfa+xOUx/RLCtwdDNdkiyCFLkY3PP+lIpyPCtFxQzZ68koCpcVp/vBPClZ+sVi+dBXgZANTa
IAMwgbjRDt/p0JU5VoKl6X9qaKp/bhu3yzZTwwkbb19aelYuF3vTqx2cyO0ulNFmrcfGfz89p1vl
lKdGzYzDbS9JHHx5O1T9XdCHovddDaCmUhRW+qx5MstBrW5skTfC446J6YCoVQs6AH5Ss9MpREBl
0DMj3nt+T1Ye+yqN08mAz/RSJxIWskqAiF8O6wsya86dhYKo0vyaku1sdEjFdbjcP7oiMZXtH4TA
qZUa1QqtbbohnIDLKaaWVSFqpYOhRZEjL2V3P3UREjyeAY6cxI6ub8I3p4CAzmIyjY4qlR7cAM73
oC+3gEQQgdzXqeJL0GL1+Oi3OHhsAxklps8e7UTlzkoaDYDzSUjr+vhvLwA2A+e/QcpucBrNp5jE
nAt20HsqMjpgact3gZ0bXAXQGE6K41WYNKgokoPGdNIKxN0r33Ce8lHyo6MtpIB3uD0RJjQnCeYb
j/fmjOJ8pGVhKlShZLDqswvAdUvEiJCx2bWnds6Up04GGDJ6udlzDen2HrJg2K1QogS8mBhy+DiZ
y/mGgnidO+rJLgGe1x80A9u49TAEI303OQ1RDlApte+GU6Fl+tbXX+AN9Q3XebySFFvBHAfpy3kp
rR96u5OAlu81z4jjVaVKHjtHFea8SSwr3abMY0t7zE9taBh0Q01pW+9QM7OzuPo5iTx6cdSCxTBi
d5dEWWm8+1MyO0HvJMgI0vMEBCNXjscPblLjYhdIdl1u4V7QDcErgaNMyjRjXwHp0CkkjEH4lJSF
JMTgRadsxH8WEmjVW9+vT4FYwmfXDM0A20F8nI6TAjV7FperSQAm3C6NfUhFDFXANI/TtaIKeOpi
aso2rZToR0gnSnUjnHqzfGh56TiXMPMiqZwvnwaTwmIsLQln10zvfqNQHddP1HBlKqcaC7taVlHP
LRt4gZ6u/Jh/VvhGjoFx47J9m51QoYTOxC5XiWiJac83epgraVaXRJASikjlY+pbqXdA8SqLNtR9
ZHTME8Nuvxo66/TYhqTRaBGA0pB+FmkBykZwZ3EuMcvIOEpYoVGjPN0iE5gkjsnbBMkxDIal2qMn
cJfKiOwDEGNpmFlmfHFrGNyyakioilAVx7ahJZFaB7FOETdpc1/dgdBGDiazJCuCH2w74abSs+Ez
7gQy3jOoT8KEL5t3rYK43n1tSHK6knp4eA8cmORzxhBy6U0E4utL6G1PlXxWJuzFApRcltV0Pnu5
jZ6rWY/O3iwccUIHcZMc0Jsso3ulNwMMehvnfQUHVVmplPE/FDVW8MuUWkR2aBM9ReAICLK5uPFY
b6J1AlOoxLZJQ/VU1Tx/rGgwDCqGlrvXJAtaTEVUny2Be+LPPtBbBhcRh039XUWbyDumUm7iBxzm
2get6dn/umc1UMMsN7LqB75Mom/AFXOS2oVRw/y4/rBvu788qqxA6hOi3Qq12fOHbYO+BZwTFYfO
7ZvwI/JHrQXMrk0p6xPjR+Zh6vMaJ5DdlE2dcFFEDBwe5snHejpmJtnoPzCcU7gy9RWVSTrzFCxK
mhIOW7QqrRKsvx/Fj5ijl+WyRVDAvWv8oOtWmuMVo5B/cQuIIlRkwUBSZVpmlbKbSlh+AQr33uDp
8kOlIdG8AX3mI63QZe3wq5OLiJwdDt+vFLOmZjWqNhKzslu6Bw3pm2LFrUUABT6n7sDxeigS0UkK
6vshGs1hO/aOjOgR/VSqbbLedQgEdshUq5LlRzgOJFW8MSU4aEvNSck2uZ2DZRuyCRe650vygwpY
WU0WqlxUzcHo0AdaoqZKXApmlgJ+gGrSLVSMNusAU1bnC9IhwooJmzSOk/PvWAV+Ct1IUvfThwqz
xgx3HoWb5km3W8/EXQVRiCW9TBG9osVCXcvp4q8jUpb4TKD5bC/lEGkbZOlRKLjHiDyMH82gMvIj
R3D5PIHEcSlmp1mRHAkdG6eCNAuNKf+uNYSVuylTSk4FDa0KPDzsSVR6eLqG/G3C2U5u9GbnpePT
mPTATEqQY+pzHZuuuU80CkW3ql6z456pwUSO6waetUFgpc2OCbQn6lqKfGtPKUNKtmisa9txqGxA
rgAcNeVOoYyuPE3q7knnKtZjZfmttwrJOpTNBKlGHI8aOX2EHLcizZYQMcffxjYPlJJoX/Ya+jNL
trGvw6PVIZUPbV8w96k9KqsyVvgvaQuddpW4ChBHYPOtdxisQt3Jilyj6uYlncRkGkgCL097/D9/
9P/l/creTbdq9Y//5tc/aDoiJuDXs1/+40OW8P//Fn/nn3/m/G/84yH4UWIi9bu++qe2v7LHb8mv
av6Hzn4yo/95utW3+tvZL9ZpHdTDsflVDu9/VU1cn56C9xB/8n/7m//x6/RTPgz5r7//9SNrcLvm
p3lBlv7157fuf/79L3Ff/OfrH//n98Tz//2v/2mquvwWB9/mf+XXt6rmLxvO3wjAlVOMCbtJ/LDu
1+l3FPVvXNunegxJiC6qI8hZ1/7f/5L4O3QJDQcuP5EN9mKEPVUG74/f07W/QWGn00PGguCzRnX2
/z/c2Tf81zf9j7RJwL+kdfX3v+aLmksD919bk3X4eSJfP9/v+F/rkWW06iGyFeQr116ABfFiXGbK
Y1nsKdbfuij4ea/iNVF6QmlGoxvK7UbQJuqsryqBOQqCBtwK5SAr+iqMv6rJjxK1Jz/Tbgw0uz2n
gU5mMPB/EIaY97ktfDlRP1cPKUi+IsiXNrCLKL/RTb8wCg4B4qg0+R82Vuevg9Yt+n1Jph+8vgUE
gjrPklq9tcK/Sbt7taz+fLnXX2p+MjNzDCVOIVBlfPvZUBZ+vHRTSv1QdKq9tMCJ4jjhuzekoGc6
AmLaKIWqYMuoP+OELJ7i1feBMJdzQ2j6Ie0KuoCt8aHxhGxEbucP6PLrN77SzOjwVIoEeeVQXIf1
R/909lYtFu8FGFv9AOCtUZdSYiUvWYc3Jio/PeYmeK3bMXyTErFDG8DyLoq88ltTJn20qjKnMtZe
ZwA1lPSxjJetlVvfGkQdwSUZNcHo6Ifhh6yvR/y95fC3X5RdsAogqX3xkF4i2hw65y5EhstYRzht
3/SjEoH3bLmTWirCXt4SEgmzVdggYKZ7Y6MfNJAK61opHrGK9wgcbPi2I2J6roTAW/M1d+txhyp1
tShKW7uRHswN3071XhMzLFMGOEjGONvkJgxTs+Y2PdAjJoaFs6A79UNoo8kIB2WDRt/ayOtF6sj3
fkkt6PrCnVf/T8PbJGcAcxxaFKdS4as1pWeW7NbaaBygzQHy8PLhmCrvQVvTOKzr+BCE+opWf7Fy
zPCehifKkVZ/q09/4SlAC1Ds5egE8fsGR1vbKq24oDEOKtzez2aTuneyZX9p2zDCbU8F/RnL1BmG
sdlCkcvXNN4UvDJj6f76dLzZx1wCIBgsWXSULAok5zss12CBd/CG9mZEL3VwrP55NODDXB/l7TcX
sThqMDpfnc0sz6IVCvKVViHetC+x2nLHHbrRP52IRqtG59IP/XzRKTYKJ2Xw4D1fH/vSG5INcKtw
jAhEwvkb9hlSKKU3Sntb2cGaXHTmDTqqOBTOdpWBXRiWOOhmoCfAkXg+QBZbSuNUjrOv6aItlcB4
1qVyEwA1W9G4ie48guT19Xd6cy7Ohpx9tQrR/QSkp7PHKL74oqgvdvRSaS/XB3lzm8wGmX2zLvK9
luDO2Xvy1y79Zij3XXy8PsSF9wBooKqyTLmH62R2/wLerSIJ84WDJI1LoNZLR22WvXdstXZzfaQL
q+BspNlH6tDZUNTR9w8NoHFoA2Cm+0/Xh7iwDhjCIEE++YbPwdCFDY0NpqF/QCnc37ZjcW+j+rFO
PXMfIdL4gP2tfOMwu/RWXMNI3yi0gmFDny+9FmZDXeQ1Q6LkWAzdl9K03l1/q1tDzJZaW3rovBYM
UaKZjRo8UuQ5WNfrg7yJ+0DeWTw+pwNQbWPuuqmMblPmmCrTcDm6XruzpS1qoouaZSAaG8VzbWur
60NeWnoUXMHlyAoW4fNuYCMPhRprDOmpD7KHoaR3lLpjUHk3Xu3i/P1rnPkSR+MWJLfR+QczokLZ
KRiKoNF1Y5BZad2iWCxiPs4eEETQl2dXKpqKZWC0DKI8mek60xfNED+11CTsBDnTW2HSxa/1ajQx
ta9uUBymrDHIQM8mXrJVm2SnlPLPxB/QadaAQiABj1240Vk3Dr1Ttj87aM/echadKYPZSpHLuKX/
HoI72D6sNYodEpS+qn5uC6TeQDMpCgq8TbNMor0f//L8u6Ryl4H0tSsfkuBHB/Nr9GpQiS0KaWs6
/BtU0baVZmz7rF6ltrdQpDuvHP6Nk+71F5o1IGvZKmyK4P4h7xB14rZnCle9pC2M5Nv1hX3pGHo9
0uy+64zabIyBteA3x1LOH4vR/+mVn7zAV4XOw5SGn2Xhr/OAuXXrtPSgjjuUBmUVfZTzxdBCauks
WquHFsXg0b4jF3eqrwqKEXCUvmit/QF9oV1ffJbCVYLlWnwM8brw0eXLRmuFgVXYHk2EKigt4vm3
oXNwY29cuMaw8/3XA85m3g0bhAZsh5M/i52NTOj32PQy8tHjcOtavrTXbURoaAWJ0u38Bgjk3sQb
UPEPMTTBFRYx5qLR9eT++ge+dHK9HmU24wOSk25t9GyD4FvVlA+d9LUe9B0mJTdm7uLr4ApL4562
jjmPlMMYwxPSVh/myQc/z4D2jTdGuPRt7H+OQGh+vnjgco9d2fIqtQRt1KERVB7/nTiG0qEpUBUO
5DVtdlw1oF/GMhgB+ytHD4upTC6WkpbfSIgvvgoAB0x0DYDkp+bYq0OR+mKqQeviCGbpS+3HfPza
5TfQvRfHACZEtQJrJORpzqcLFrVsYsTrH8L0wR21ZVRtQ6O4cTG+TU24TCjz/3OU2XzhA8AbFn5w
6NVUXiS1rtJu9Px7RGzzdRCqD6aWf87hxVae8cWo6mTtaWV/4ykunWKvH2K2yHu04l0gU/5h7CtJ
0PIQYe4DbQEzwFjYkreWM/iy1zfWxTEtKG2ipiD6BufT6wYDNfaGT3ifoOvbZv3Cpn2oq0/D++sD
XdzBrwZSzwcShrdla4kjqW0WkvbNoGLDJTUO3Y03ujXQLIQPRdaCh6x/yJznuoXjZDdLQ9vZeb6+
/kYXV6YFCPOURZK0nb8Rdxu2RpQ4Dqn04oXWuhwQxb0VAFx8G2iGgMJEleaN6g8qBF0JEO8Qqr/R
Ql1E4aNjxyu99m9canM27ulSs23qnYbIz7FKP3+dHgFJq6yC4NBqJkzGemUn2wJDi++RT2Eivevp
Kiwgw8hYayDeJN34bBdmEylLnRYyCE+LKsX58FEXh4HVixd1XmrtxSf/unWUXMrIz8aYLQ21lGvQ
Voxh0hMlCkafcwjW+aYe4ruhqLZS/FOy1RvLROfBZxEclvOcxdjq2tQDZkdLY0E9CQwvONhudwzh
jMEy9hf/56VIns/KVmEgAHyeLUU4x7UE5S84uI2xITWWMMCEaXZjiVx8k1ejzM6KxpTCmvZIcPCR
HBbCJQ71s+svcmkI6kPIXJlC6mpOI8uK1u9lpw4Oo/3QpOXGa80bI1zYULbKXnIQY6DTfGqjvrqz
wFVhEZtWwaGUPwbqQ9dn7331AYn2GyW/S+uZowEcu63RjZ0frIHmVn5cGKxn85eevEf/tcaO9Pps
XUhK6Bv8a4zZnskqWgZhrAcH3R+bnRdpxbLJ9HxLsX2X5NYn2nrRUbaLYxdGt9KvW+8320t4zBRS
0zJ2Zb9z2o+h8aV2fl9/vTl4SRxJZ+8nVsurb4VOldL3lRkcpD3N/61xZ+J40GJhDLrjVzLgU6Fs
9aZbkHpZ4Cmuj35pobyeXDEBrwavwYc2fqcFBwR38JFYF8anIJEXTvTj3xiH7oghQO0oUs3GMVNF
8rXR4hqBsL02quA9wtn0D8tIWwa9bv8b618zTyR2chdlPpwV6VJSqBxHlo8Th5evzHqHs/IqUG9N
4IXQgoo3yCAQaKJUMzuUel0vmtLitC0VH7PKI757yIrQ28dXJWn212fx0vV1NtrscFIG1y0gTHJy
lCvrUyIhTYVM2ohAJiJA+ybUFnn/0mUcWhYWDUiu3RSAvrgb6QrJGmG3kBU+XzBpn8NOsDhZeprR
EFwsCKwwBBYlIMBVqcAgjAttXIHR6LaZm1fvr8/AxQ35avjZhnQKVakVMd2SM2CoZC1c6eVm8XKO
1DltScjWol8J5ArltPOXhCBvS3JTimOtXkgS2hwBq/QhTD4jS4eh1CfrRcmEGPWK/tCNVOBCxcfW
QVkJ9iqdDGO2U1CMoJTkN8Hh45BVCz/IFnHroxODR6q20ax/I7s5G252cWdh6CUxvikHuY8xgjrG
5a8x/Ph//2ivX2kW8gvFJEvtGSNvd1n2LWiOg3Fj1i5GPaiXMGtobsMAmb0HTsutZg+sS2zAlwR4
6K++93J5FTbSz8bPD3IKtSpt7+soerz+dpeHVlkvgnLCfT4bOu9iTcnEBYVXhnZvjkmAm0LTrwIl
t7dIzbQLzy3KLdUq5aDhPbhFks679f5i4c8DMKJ0Ok5g2lTLnhVDkK4JCqAZvL+Kyd+QbaKmWI2t
9hPBiAeNuUeeChqecIeU17G0bbt7DARudHUv7c7XDzGrUMl1iXSs3geHQnlwynIhC6Gur9en++L+
ACRsIWtIHD8vu9pGhctanREOlEqEWxSGDJAZ0zWYUeMeexwdQdNhjyuBfuMKu3TSI+ytQOQRQurz
lrXZIb3cxgxc57G8U1rh6amMSxv+4MryDHsVFP1woyJ0MTggXQAwaHHaIiJ0fhI1mAKGcVNw3BrS
Q1O8wE9XtXVW1xtFWjlU1xr7I7KEeGbiBqTL6/bL9dm+FKpCrKEEaIlg9UTRexUfdLWNTm8rYu7Q
fbBqfUWz5cZdfXHRvBpitmjsMDDNEnrrQc4+jjlyyPKDZhY34pyLq+Zfg8yLOHjey6oF5uwgJSiY
cbBHz73VoJAQHNvgRxzfWCtiy7/ZjaZiGzZwXcwS5heI6+rl4OS8U7IbhwHRqx21Uz+5cRteXJLC
7kKm+Q/2fXbytIgiFi4SlIfexlnX8REF/hoLNkNwe99dfCWk0UyTPg5VsNlKVGLgZXHPWGFvLwOU
Jursd64Oa6O7dZRdXBAWCR6Ud2oBpyDo1ZoD5pfXecVRDnYccPVPf9ioqNsae4Qul6ie5EtaR0GN
PSfeqUQ+ZtpuuuHn9YV/6yHE7796CES3uUxw3jiE4Te/DJZ1sBuD79fHuLgoqXmIlBZk1Mlu5dUY
iZ37ECg5mx3CJsO+60M0E4t3nr+x8s3/I+3MduNGgiz6RQS4L69kLVKpZFve2vYLYbtl7vvOr59D
D6ZdlSKKsAbohwYEOCqTkZGRETfu9ecNa+sr+mNNcJbAT2aDcanobCAiipxxBt9WGT7dXtJqvLhY
knjV53qaRCnfDmlIz/S/BRBD3bawtWnL3y82zdKA0RQNm5Z3Xmu+hxtzz2DLIe1Hz/lcz8FGdBI1
b/43F7xYkRCeutGKaxD+VIxiH1T62wR2vrh5W0T3S2Oji07lWCSuIb9HZPZoaB1qxq0b4JEMItxe
+cbeikElMZUB+SZWHqYLh92T7ycbe7vqIjbtZh0dIzqnyy+42Nt5lpzQSieiZNT9ajprRskM2YBR
KzZyptVgcmFIOF3VUBljarKpY/JdyRbyD1LdLHP9vtlY0pYlwesVv9bBYmEpn427Si1ONCJo2iOP
/P0VX+diSYLn23kOir4dCBhzMLiR+ZxE9Zbvb30fwfcnPRuKusPGbH3KQm2fNz+UJNvfXsiWEcHh
KVZYEL7gZjYfJfF/0T/fTOLWvwoqWhC9L+8s4fvL0B1k+oijZTDiDPkM/9avSR7PbbThaOuL+WNI
+Pyo3IWOHrBjVrXAtZ/tyd7D9LbhZKv3MAMdcJksc6i/s7iLc1O2g1XAjb08ig3rQeVVDM+EUqAX
YOzrNFIe7ECJNwLT+sr+2BTOapFWwBQNbHb9d1mZ9nhciYLDbV9YDbag6YDSMsGI3tx1QCjlIOTF
PfOqKH4lCESb/Z0ePfeyV5uHMZfvb1tbW5IB78GCSYZlRvSKvIUMyhkdKtdhLh+rAsLEkpm4hSU8
3TD1u6UgZmi0wyDkBH0HiYRQSUGRrO7gcIoA2Mx3jcP8L5dWku6bsDgW5dGB25BH5JA0+6Sfdtb8
ZFjdh7bTT43ceokkJ+7cTsfb6187FQwyQ9hA6sPkvHC8VbufnSLhN6FnuFuYuvJfeSu5Y7e/bWft
IjHAEi9TiQtuTjgUQzyV7Win8TkN3k/BL1o6t//9Na+5/PeFUBjDZQYpYxafC/SLM9PVFJiqg3/K
qYPzt9vlye62vdUXOBjihalSYS5NhCqEcAlVc7ssyBmY0KgS/TDDZurGY2FBhKQmcAI7iN2bieMu
k9NfJgcs6O0fsea8C1oLoBPlQIYFr4+KZiVtwRxqfFYC2LNlj8aOZH6+bWPtw0FmpjBSjIAJbAfX
NhJUYdpZRUMkT2Ed5rXvAnYqXxHMCMmmBl8BtLXimFoVVROcPnl8rppc91De6D0ZbMuuL8ufTdlz
WTvm+Io4Q4PRRN1y4e4Q20fUa5ldKab4PMmPQfOphzw+Kb4uJO5Z9jg5xcYSl28hHn5rQQhDZgWt
ljgdEKUOFfewi89I/HwuNVftvsbq3ZgzFO6/U8p3vD83vGPVosm8DSQJKFOJDf4C5mTUMcz43Dd7
ch5olXi3TK1X6AxTOpYbVOOXyrAPt/1FeXkSIdoEYQ+yfZncFPszTENlsLAEYBd+Wkhd7Coo51Ov
++E/U6GB08cZz9V01AcPxHufnGaz8ULAGsFmmXylpMovsaFosPkxC6D22nVhk68YewKVBylv5bbR
br6Tav+dOVX3svFpGJ+nvPSQFPOgF3szdVtTjqsbQR9MUZijc17oO1WlhSj13IRn7gJUOGsItk23
V2qv3bf6V7pYGx72MiNgdoZ7nviqUMYVZ3ZTq8xrxmXCc2U1CIF8ayDq7YefqXkIs3jj2lizBc/U
wsHBYC6d7eutTUspC4sA0IHWl3s1+zB/lKwZ4K2b6X9d39Np8oFDBAQF3EYE3DhdyEhhwQUt6b+S
mCQnRcs62ogFL4+KTpcXEAzqnYQCMf6gcSBFc0appo1oK2SIMcee830yv0v5s/qPM2y8WFc8A3MG
pS1u3aWLeb17daaORsOU2rkYUroJKLP4/+iwuSf3cBiT8Py7cSTVF7FnWd4fe8vfL3JFCfxDlCNP
eVbM9FD6yP6Uxn0aWkfI2j/D6eMG46+5/YYeXNS6WxWHlXritXXhGNahPQ7Q+/IFQ+nOskcYo/yD
b5WnJjrFif+IUuq+Ke07SEoOqgzTWG945Ogbp2PlwuZnLI0VZlZkyCqFDIFBDSjklsqH6Yz30H97
uvxtij9PaXRs0kWc8evUBW6vbd1tLy9pDuVvzj7qmeR9gl0/k5XAKdLw7JiJazsoydforGVbLrxS
NAC0DbRugb9T/xN9mHJqZEwp2Op5+lc+hvKuDCf4C0IvhGlmytxPxj2MKMg8oTDTbDQJV8IBYZbi
uAViGIdeHP7CwZYAUU1BRFXJ+qmMsOLFH+v62YnfxfHPDV9eIsv1Pco3vDAl5Dy2BSeCNGCqGr7H
03NhvIkyBLGC99Z81M2TD0148c+GzZXzc2lTrILos6XAmIfNIoEu6U1o3EXFQ+wfxx9t/T40dJf/
dIcK13HD8NpiafFQFaEoySNY2FfUK9nukaMTpme9f5ar78lzI2tekHTw+HzU4UXMpK3H+MsnAVg4
Zib5lEzKkaxff0xkCepuGnm/jkh+Unj1bYeZydlT840wuNJavrYk5JZ20sxqsNS5MqQHmWaTmn/y
Wt3zJNIcZic9JHu8SX5ACv2dqmbH0HnvT+Nfw0n4DQsqhrkHzunvsHHhumPjz7CbsdpektAHkYbS
9S3gCHB2Fxu3zOoR5c2wTMQSjBnuuN7ZyW/mMIOCkZHKwtO19i4t3y4T4NZdpSOcp9ufFdhLU8vf
WXq2X7p4apqcw3je16q/8WBaufJY95/fIuy9qfax1kGOfM4p6ZW54/rO9wTyBAgb3LnL3DiE/HPr
LliLhZdGl79fbDaU+UhFORg1leSTU9o79G0O9vB8+9isLg1CYqaAAG3xqri2guCXwciCw3GFrqa2
j1rn7NoWRUS9fo7t3azD0djJd7eNLvslxiU4WgCi8RDj9AgP3AJBTlMOFWojKaD8vtQlL9O0buMW
Wzubl1aEy0QtpMCuUJU6q1KK+pN611VP2kBhYKt/vmpIIXAzoUp3WxaWA289rFedhHtQ6NoDHiuP
hWH90jmABwVK640sb3X3qAroTPTR1BZnj9rZsIeq0JnZmUCWzE9T0e1uf5/VBS2jdaTHEHmIhZ6k
WxjiJWJ4VjmeZjwqcrGHm3Kz+reWZ6hLt+r/DAk7101SjloqhpTQOFtZuK9CKNLH/p4q/k5petON
5vEgO/FPygJf/3+LFNxj1Iygbpd72Jzv4vlQpe/KAv6zYNpww9XPxbuKkhF9Wl3k4LNLJtN8VCfO
5FMeoyFaNu9vr2QlRWZWQIbA6nfWbwnXPAp4Q8pgAjh7FX6h7L1PpmwqX1IYmhHG8qxx46pdi0zM
JsA2tZDHA5O9jhmTpPUxE33ReWrfx/24awLYTKateeFVJ7ywInwfqPNkVSoAhQ+/ihYuRusJZP9c
fr+9d8u/8iIUXVgRsoYSDANj4axlRJohSat9NT4k45sx7rwy3vhOWysSvlOGLrRFn5awV0LqF0+n
Inweq3/UuH5/e1GrhmCHoEQJ4EYWUdRdIvVKC7HTuZKnnV59VhYpWnk3BvXGLb3qCReGhNsDbFJt
BMtbsFFKEmdleZ45xjc/r4yNK2P1OzGqCIYImqYXra8aiTcnT/hODG97k3ZKaLF9bGN6UnoR/rq9
favn6cLWsuqLm1cBDQl7O6AKJEzmt0Puy8dsst+2lvJcN1Z0zDOID5G13DhWq18NLg+bYEGhUjxW
SgN1WdjRwbdkiEWtgLGBIvc/5LrBfHYYj6+JS2iqIcrOgDbsfNerbGYZNV4Dc6lFodIoEm5iprk2
fH7NQyj7onC6kJ7wP9dW5tovrbJM/xe/xhlutaftELtlRDhYUWJDErRAVBLl1BooVjqPZrFF4rAW
xxcMPRzG1FfIWq5X4pcVMG2HQkRjadUHpa8qZFriYuN1uNL40EGq/jEjfJY46PR2ykn7FGdRw4sr
DaBa+g2N7wxaTQcx8VZBpKGeu/3ooAkDK6K8630JxV3TNPf9nGTukJranRJGcCqFc3CC32NzimEp
u4hx8/JnLs58cUZQeYaMc0HQ1KpXmHBaIY08BrAJaMadrZ866MqgzuQp1m4WoNZCAVUu09J0qCSZ
j7s2DUOhDL0gFRqShQfgc/a+1vO9ZfQZpZHwrT5HGwdzNU1ZcjsbXaTfVdJri8NEOyqYyCSNEoXL
soPiPRsgvpPyIdknKkxdVRfkXo66jFu2Rfm1Nor8FaF2YVIgW4LZm0N7/RvSeDC70Fe5PJRvTLk5
MXyxyY+/D3xUohmkA9hq2Ybg4nmQqIOKnPQZ6hpZPVVas5N4Neff6MYHzUbr93fl7oULXVgTPF1x
kIfLNUJDpMoHhHXkaSLLnJ5ocOyRBDhI9Td0Nklour2tNve3l7p6mg34MKhkMoUuprh+P+FaEiED
FlJEiwp3jrYSvyXqvFjfhQnhi0kjeoLWQIDVq+GQqNFBVR6aqbuL5Y+F9tkY3c3EbPVkXFhc/n5x
KFtjiCVtZlGx/jMdodF3wmQHq80Okb7nWDnc3sLVqHthTQjtGTIZ9oCa3jkGODtX9dsl5nZB/Yqi
A1cixFgKFQdc/3pRvmIj3PAb0Z58r+IfcXzanhJY9UXSc1DC8BKYXIjXRjp66yk8uVyGcffQFoUX
Zx8hgzworemmlu7a2sDEeMi7OEJvEX3LV5xuqke09DRuSl0W9lIxK0QzBp6QhvorBf5C5b7D9O0P
tpLX8K+zh9zGNHNE/h8NfnM5LzBS9/RxtMYtuyO0izteyrsiLFAI3DhkKycAgwjdAlEgdIqXP1iC
yYKfLj6Di/JiP36ry9wUKvRik/PZMKJTJ59aa6uXt5wr4dwBf2TwGJS1Ck+WEMVqyayrzqzic+1Q
MDJN6WMTJY8tgoi7XLbSv/9yRBFwzqAEoWYwhP5EgYBYqo/J72Z9Sl+sVB4He6P4t3Kur2yo195p
xDnIcB9N+Jau2KT7p8Sa3HB8HLrPdWTvXuElS3EcqiYq8GJrzB/ITbSgj8/6/Lu5m7VuhRbQQfXl
9FDIw3epCgoelebzbbsr4YTuDu9YJlf4dmL6W5DYyw6qimcUIx8Dv32ghtqPf43R00lDYUMCs03x
6bfy4UWEbMy+k50AI5YKruK5sLYmWNecDzg4A3eIKDpkitefCnZhgwEtKz5DB2IzIh4dTDBzuf/+
9matecSlGeFuabTc57VAvzpKoc9ID6p9r95FqADq8ZfbltaCxqUl4U6hEFNp9cSCrAl9ejS0Uln+
MhoV7R/kre19qv39cBjf6GILhViY69SVZVmPz5rz3bAezWjfV6HLaMT/b2FL8LpwBcea2oYcKD4H
yr0+wNwiFeelwpB8TqraTct6Ixiu+vefZYnF8xgxgNbyNfx7pm9n+dBCL+xvXfbr9rrW7jL2j9YS
oyYUaETo1JwYTpJLPliGHEyNlX1VNcQPhvpNXLQ/q/7Qy8/1sxFSJJoLeYtYYtVd6HWDGoSOiTb0
9a7Wfl/7jSaBLbKBZTVlvjOVnDHgOHVLS91XMxwyP28veMukdm0Soh9/HjJMDoryNu2QJsihbYth
Emiaez0t92FQvCIgLx39/1ulcMXA5JeXvZok58SMvTI0g0OdaRBhD4rk1mF6lw19smFy1X3IgZbX
IVwaYqcJve5GqxfYp5ruOxqvMTWxxtwoLa8asWgEMM7CtKTIzTRKTcloAYV5vfsOyi7sPm02sla/
Fo+pZWIFwhZTON1pGcbQZfKOiQZUXSbGgeQffslbCiCaeqf6G9fz+mm4sCcc80QqwjyvsFdG8VNQ
De5cnuz5UYkOPVoSso/4o3afpF9R+73tlqt7+cewOAiFOqLMILlGlVRBVYGpMtPe0w5+9xorgMGW
K5PzJmynjUpnE8FOfm4pwlrFqUY5vdM3lrLyWOJSRmQRl+fqtAR3hz7MitoMI7GhnJM6feh1//vf
r2OBQFHhg3YBMtrrQ2yq4bA89SnhgGqe8u+68wlWsFfYgMAFFDi/+EX7MjeyojOguz/H7UliNiub
ajem5HvbyloGAEL0PyvK9UrsoIcrwwyI8/VTrs171KBcJTsZkrFxoYj6a5yf31jU/ywJsRbVc9Sp
i5aLMgzqeyk1MncEWnTXduG4r6Oy3gVaaz3JEoxulZ6Z72I1fWqG4as1WKErBfN4LJQgckvdRnpq
iipXnrvZHUMZwtXa/seG3dstC2aUGy1w7qsYOcEsSsOjNbbduQVsDXUgr5Q+aLZYHtYOD/RExgJs
pgMsogj8UoMKg6LneY5jz0rbPWl1ZG1dVqL41//uIFOZTN0wlAoa7Ppbaf7MYykAmGqkBwCqJ0dD
V07PFuS+uZ/U+JOaflD1BacK7qd+Cs34sxJXXm++0/IfiwDzPBT3zfAGxtTMfgIGfZBVJMtUz8j3
LWT08Cy5OPXhtoet1Qi1JYmFvpTmKTnF9c/OYmb15bAkySwf4iF7inrwmHNxb4TxTp7m8xSHj20G
qjevQsdFxGevF92xahp0F6IdypmnKVL3fjXJG9F29bNd/DDhFCeaGZeIRvPDutEb49KNTo3u391e
/mo0YtAT8OvCZSLOn1XVVPExaxK38T1qlJ4sb8Si1RN8YWBZ5UVmGDYVUnwRBoZ0By8i315VPyTB
59vLWLsI1QsrQmJdI57AF+D0qsYbS9qhKBbA4ldLDhXef/lst62t1TCBVTL/DHoDrxF3rZttCL4r
Pg35g6bO3mAxJjhm4EbeNw3c9MoDz9YeiabbdpcTJD7GL80Ke1n4EprcAyWAOtzbcM9Be6+65Tx6
Smi5jeZ45qi4nYIi5m27y+7dsrt844tvGA0oJCTLs1zz38oASFiYwtyP4exr0tBX2GKQdJlVWDjb
hIiPcKc/TQZfEmXDtE18N1EYPk77u8aPqC1ucXauHrILc0LYjy0jQo2L+oYTfKcDwDw1GoIbV+Vq
2gTeGz4yIHJQpwuR0akz3SiQ8Dir/mh6ShmeZnTM5+8+g6XINkFfcywz6TNMl3kdf3rNfv5nWwz+
6MNmqMpje0jf+VNz1+qNB6DCLe1nJ3pN/eZioaJmTtgjpF1aQNslng7k8mlx7EAfIh4/Z6+AN0J5
D8vKMthBT0yI27oSFnUxUFp5KI3KU0toQuVxo6y+6vgXNoQQPHdQgmWDEp8buXPb1vam7LtZx7sB
lmcaM7e/1KorXhhb/n5xyjgOUwH7bXzOrPIfRYr2vmH9Kzvm7raZ9eDFkOei8LTIGwmn2eyqoA1r
Jm9KrXYnI32L9utDmZ36oriXkvlNmZ9Kx8t+bJhdDu6LIGIvLE0L7x+N5+vljZ2cW8gY0Wnym10R
W15WftKrj23/cSxTV+sLV6MbdJyrLejS6hWHajUlUx5jTM1cG5a49eMZ0npIyjPLs6JxvB98eUu4
asuKsDxfYZyzRs7prEIy6aEuNO38hPB1exdXb1N69gu3IQ0ssc+sVwC4s5GsW4tDdakEG96cylxA
U+iNjEW8yhwEOHTrqCWawrWaIDUfahP3nAytvvbLgGCo/Rjn2fH2qtb2bqnJguehL2jZwheaTN1C
XIggnLYz3dj7KdT3ty2sna1LC8LXUYNYS1S1ITe1fhYNTV3/bVVtpgXr64CGjMorjExiBixFo5RK
A/dk3ZyYVByDnR0nO0eJdjq5/+SN6aOS3UlyfciD91n+Jve3NKPWAhYjMPQJIN2DSGP5hRcxBJGk
HrUBPpgOdzB8zfAGdfq+M41dHpm72Ug+vWJfL+wJMUtPndZpM+xJmY26+OxpXfkoFdNGlroG5We0
R0MhCFpL8i1h7KMK0ihFkShmALTc1dajM0xuWZ0o4XiKhX6PFdpuxmtBWwTOIOP92G0xba960MUv
EHw0iuWyzyd+gZ1/7mrjMKMpZMdbDJSrHoTqGTR28CTAm3f9/Xq1R7yq5TFi+9qPMDBtLyyVefea
j/bHiPDRYiaecxRRfz/dI1SObONn6+cbn2x9v/4YEW6ZxGhybZiXxCoq7/zA3qFUdbeJFl218htE
AiUZs8bLu+DC3+2+igtbJuEozIqJ+g7aqKZPRxQBpexwe9dWjxYDqwvFO9BTW3DBUkHfKYgxFSrm
3voiTQki1HfGEOxRq7ttanVV4DFwt0WTSCR/TMPCoAAxL60+2cuDbwtktMk2ypNrV8kC+vg/I4JD
a3qLaJlMuuGokekq84Bi0DBZB03Pcnh3tC3A3ur+GfSLmIUBeiGy60QWipIMAuPapqRQKmpjD/R7
eJCUpN7lDmqOZjRkG2/otaFAjSnE/6wKqbceZuXc1jQK5qY+qc3smYp8nBRoY4p8P/fOvTX1O/W7
3juHMXL+Bdn9xjKCsxm/m5P4pElPC1piYWt4xRdmfo3KMPC0F0rOdFSROHdscj3qJIl1rPXAszf5
IFb96MKKsHgjbZrJqBxuA5kHBj0t55M5bdUzV/2Idu1vQS5G2AQjqMXJGelVci5UewfjmS9Da+RM
3txvOOz6av7PEMIz12fdLwD4T5IU/65qJr1+kq3WRSjqNdHxv/XQ3b82w8tFjpue9ZTOuFMD587U
k126SUa5RCYxHV663P+7bQyKXpvRmxg1zoLVVL56oHX2jpFUJ468rn1chn3Aa2+8Zda2D8o2ZqmZ
BGYMTbhaymEIq1kmqITDh3B+nvrHLtqqAa7aoFtL1XkR/hSJ2dSiTGxIS0mz8vguLPQ7JhhjI9z4
QmtbB3KLuUJS0mWs+Xrr0LVugi6Jk3PUTC58ovuETipVYUXKPama3Tje2Lq10IXuI28WptwsQ1+W
fXHLaMzRabPfJiDru8jNu8n/N5gjy7Or3vZKB4po1VdeEy8Br1C4XYDucM5eG/XH1LH7IUvOuv6l
zA9cdUfpsxF6UV0ebwej1f28sCR4hjHk9ZgHdXL2++GwTHeF/qG2ewa3iUhONQR3srYVANdt8rBg
xoPRV5H+oa8GtdDmITl3FYBHGlzFsUQf/n52ErRFklHe857bR0lsbiCgVp+/EDb8Z1mIV1Phj2UO
sd55qieG55QAvOH02HUK4k0eEJjQVVHkqOMfwDI3bqO140HqsJS1oERhnPD6k+YpQ2dqYSSwVSf/
jPk03etT8iWazGAjVK4ukokWB4oBVBJNXVxkFSJGHZFHakO5L3zjEIVenxQH40ejmQ99+TkbnF1j
/3vbkdbOyYVVcThbnXx70e4lG1Mew/YhLyVwiB/G4ITg4sZWrt06l6aEKJ0NKjRwMellRuu9AbdT
1Y+omtJc+XR7Tb8RsGKgvrQkBGqJNcnJgnJBmD6P0n0VAdQYs2dQPIlP0cLqD4mcuvpEP8cfvnTZ
MR5PxfB9Lvo3w9ZRXY7iix8DHoGBYpgcaB9fe1BnBZkVFlTzzLrcoVMyZuXh9nrXfBTG+P8sCBsb
0WKARgELsO3tusTas7Gbafu6fzJhQ7uFTPDFBILsW2R80UiGGxrHlFnPQmYSgIzQ93fD3LuFNqpu
23UPUro1DLnqpBemhUNo10pU+DN5fJ0eFOJ3MLpOVkNn3HqDuUlKsXyQlx/sz0KFu8q2MoNEm6w3
dD4B0vPMIDq0TYIGlSofG/04jFC5OfLbNpY2UsxVV2GMiQ6UBu32CxSkH1tqYCwQmeC77f8Kgo2D
sXoCL/59IcSUEeoCSQ2yCB2Dsq7fWvnRCIs9vKgbC1k3tEiSLYqqJDDXPh9PiTOmE0VYXS32Yzoj
PKQc5/wggQa+7furrkF+BFfKwpMk9s0NPSbvW1BMbSZ7DcrR6Jvuo8beV5qxq7cA4qsn7cKa4Iih
1iT0rNhAyXn0bTrosDub326vaHXvSF3oOqD/8EImcladvOlh9Tvr8YdW3mnatxjugw1PWL70Cx//
zwgl5esPZKOQEJYSjxk8TYKAFw5Q1WSC+5km0Z2kxW46bhX/1ya4YemiNYlPMLUpDgLGfh7WgwYu
qxs/DsY7Sat3CwkvKNaDhtombAwj8kxWuTcKzfLC1svyal/C8nYqs79X9MAtoVgA8wyPtSLCFH0p
VpK24bdEsCG3c/RY/I5kUGfZr6llX5oSwkk5DV3SJbzoYjk8NnLtNoqykQ2uHgLepLAh8TB9ATpj
DiUczJH3j9Y8qqG9g8DZrczZS6PY3SR5WjUGDgscNaMY5ETXruPYXS+1JcbqJvyMPmmr1wcpQC0U
RpISHYDbp2H1xDkLKB2fZAxeuMo17uo2AcZPtfLJtxKvzk8pAkS3jazGXWSzgPsCLgO5er2keiib
xLCihOE66ZsRW9M7mWHcDeH0tXMN4AJ0O/MWUDQLfsC8aGUkWpmc5Tl34+yRIlILdATced5tmFr7
RNBVASNGjpn615LJXzx+BiMrpXiokrOl7ORZO+ZpuLPT6VRSlELi5XB799Y+kUVNBNYQgEW8t66t
OVXaG3lHLBll080KpFVjx+vzrefHagJyaUdwhVyeAonOMi2H9AzFqhvCdGc1/1QgeGDiOih27Y7l
c5NsBa7VD8cLXAaJQ+9SFm7NPk0zlC6JFXl/agYYqKp/wuzfdI53r9hHxkPh32IgF6jC9T6i2Qko
NuKNDPdVmdR7ZiBCZ0vhZ9U1Lowsf79wjT4skkitcPUkp9kFziL9oCRmA/r3NLRbfOsvZa3BL0Hg
99+SBEf0s3wYummJFdMhl1DfM6DsDDzla9kczUI9T7P9NpU/mOnsBcNT2IK0aqp7ZszmUN1Fwbes
fsq6e5AajsLl/p6Rs26pII2V8f723q/dh0D90RfTINtAiet6W6Jc8c1GZ+/z1HOkb6op7Y32XwQG
kVe454ESvAbOemlQ2Bl7aPTI7EDQyrW/a51yt+BZ82mjP736tS+WJbguLRZrjGSstN1zDgm9lNzJ
zkcj3qXlluLXWgylE867QIN5i2Lz9Q5q4OekcSK89Zb/00nu+mb8efsbrcaZCwvCxRP7o9LaFVWA
oSz2ZZ3FUGGVXtwa0f62odUDzwyUCekWNRZxGCrMGjtqVGpHTvzNp76XDKfBh3Rm68W/+nUu7AgH
Xi6iITAkijhUlMd+QP7hYYweILc4lnWPDrfnpz9C9VPX5d40PjhD+WjFwRPc43f5NNLJaDY2eOv3
CIegrqCObRFGPsPuGcZ3g2F9KBYp9qo7Bm20hYxa/ZwkRpTL6CGTFl47TAJQ3pT6giPngI2vTnU/
u8PWnO5azWpBulKVo6zCHXVtBGVEZ5jHOaGJPHypQv1Ji5oDHUGz2FHFOsTgejdyiTUmQc2GN5i6
OouDU+ba5Jws+m6MIZ8DW/MG6a7PTj4ipBbN3erBLIqdrkPIxExM55nW17/3XNIYmxYUL/QXb4di
cKZMSnNsS++kub93CqaS087L5S2pn7Uz8sfSiwcE2m2NVMt8PWWuTmEuHeCtHhzjHZm/+/9ZE+j7
6/2kZNRapoklJ20Zqp7egr16lLLOk6Nki+dzzScvVyX4pJMkWRRK8ChFM3rt0rfafjfm31+xnt8F
VGa9QPOINhSqQRki6ud2OOp6+BA0j0lReencbOQTq+he+8KSEJKNWpICWe05z5PtUbpxgL/uHX8n
MSelNOa/wTA9pmN9dLLs3RSrXmblT1ZavFtIpJRZvmu+N136KYn7QxAolO2tYzJ8DYf5bpIbx2Xq
7z6U2tkFb8kTSt5Ku9YPEixbhoViJeoDQngc8iCFTZ6fnw/zp9jQILM/1tNPxQ492/AaKXlA6PaN
kdkPYdC6jHxuxOdVF7foRILJX8q/Qjjsiq4c4KLnMGV+clRi27zvi0z7rM1K9aaWXiFlSaa+CLnz
qpIZGV2c8yI1Q9lijJGcwPloAu50uTMPbc70IYSk6t1tH1zNpZmQgpQHBirVsgQn7M2JbrGErcJ/
10vlcbbswivS8gOF8JNsT5/soN6bfn/QsubdbdtricKlacEr27Ady6lSknPKBDyKID04pV7dqrqu
nmTboti1vFHZ1+vNVAGPketRtzegc+Uk06Pb7oiseQgvblAuVF8dLphrI7OPrF9T+KS3eXs/W/l9
mNR3Sdc1LnCjjULX2rYBYYAdBWlKyihC9lMkWlNZucRDWE0+WJRf1aKJN0Lt2qZd2hA8UG2l3AyH
ZT0BrLDjYzvnu82cdHXTltTKhjiHOVHBiF2hF22kDlGpHQ9p8K2k5RBG3SGGsPXvPc25sCR8nsnh
Uxi+jSXtF/oHrtz/um1gdb8uDAhOVla6n4QIl5wj+Ug5y03AfmymMFv7JeQTcNrGPpPK3BfSo5ZS
ZKkfpx7y0/zwisUAbgAhz4A8KJNrZzYGVJvkksUwt1PQOwdWvdlEWHXiCxtCOgamKJnSECdGrbdv
UK1B1fb2KlZ3CxV0vjtAf96e16vom5bJnSxJz1VS7OumPbbaU5W0+4Ax2tuW1hgaeevA1vx78OwF
DwtTO0GVOx0hpokGVw1J6CQpGXaK0cPX36lB8tAHvgwJTC3tdL/9ok3+Y4dO0YPRJ9GukGHjtIzB
rW3J/HvHvPppgmNa0jjG6APxuuxrbxhPbWq6m1P56xuwoHOXqhm08kJIkoI+68YOPASstbsA6EAc
fBrQzNYCt/A/06o1x5Nk9a4elF5kUl9gWEd2w1eIuXNBUyo3yDQA4ulChhhZSi9bBVUGq5YOrbR3
EtXTik+3P/fKWb8yItyYUx7Yv3sN50X2MNIQtLATt7W2qCFX/JeJJkaXmabgWtaFL5eGY0SOAIRA
iq0dCo7QHOwkXBnWvL8/KRB+UO9YwJm8w4Sv52dGU5sSlvgd+wr+pLArD4r1YEDic3vrlt8sNBt0
h3lasOsQzcBrfH0m0RzRWqnlPU1FmfGrVj9ZOdjxWWq+UjkqvD4qg43Dufa1Lk0KYcApzaw1FKoR
wD/d0p/ep3q8C2Jld3tla19rGdeE2GshghHTqKRWgnxWJr7WoA5ujy7mXdXfhd1bw0j1jYflSuxk
2Iv8cCF+4hm1/JbL9DDv085gyvWchmbu5oZqeKNTbz1fVzbuyorgf3JaItNIz5yU5jB2o5ssMlbj
FsvXqhU2jWkQKOGRcrpeCzpfFdqEcXpGkTZs5/c0rO222kg0F7cS3M5AXPc/I8JS1DSMMhv10HNV
WMMe4MoHSACMXRi3thvpRbpvpc7exXO88cBbXxyl4oUlGAUhIcGNw64DpUiRWlbGaCdXDXqIw7Cz
ur9/n7C+P3aEA5xKThCZyC+e8zK+c/LPoTW4TjF6Vn9328tXzi+GQO8ts5aAt4TDNNQVnGJ1nZ7R
L7jz4SnZqfobNVXvekmB9TAJ72/bW91ARgt+S5ZCFC7Y05yuDq06hzstUw+8W3cSal+pteEea1Ok
cKDohNMFlMb/XDshk/izmjYsawD1T2chcBEH31uJ/BgyOjp1/pvB/jHE1peg9b12PoUmsBF4HJKP
sNzCFPDJzrdWvhJPrn6SsHLDCQ2f8ka60Gn3vFgSJD+4ZnpoD25v8eon/bN2EfajFL09TX2Tnnv/
0+jrd0qDLLRVePl4yLpiw3/WXvIwwaCWyNDuki4Lxz1Um5atLdNzMUnt5y5L4/tqUIA3AbjypCzL
n+zS7t7n0O7s5ziJd0hWfoeTJH6q+tz5cnvpq95lIg+xMD7T1hGOjYlcQBHPeBcscB8lueJ+sGRE
f4KNu2ENhcRbDWIkXvMoq6jCx7RntZ0diT3253RwqVV1BB4jr129fIKj+wBm9ejr3bGHY9qXj3ry
K6PHmXxI0qcx3HD2tUVf/BYRhKTNfZKOKo4VNzy66LqHY7HfnJpc86pLK0IituD9UebhO8vJP1Lh
6rqLCq1mfN1qCq8dk0s7QoTVtSZrNJuTK5faPqNensWNV2WfaNVtpC6rrktjfWk/EwGhX70OEm1s
OoEks3F99WQ1O7p/xIbZOCnxvdrsQumDZO0TxYv7D7e9dK1CQ2r9x7CQb5bawNUWDbQ6Rx/iodPQ
7WfNLcaD2f5unYEfcvsq3XDaVT+5sCrsbNnVaRDaHSc1Nl0JLOki4rj5cli1ApWjRU0LPL0mbGrQ
ZFPTzxWpDFRAQQNP37DNdrHqjLRsAXrIQO9EVmhG+6TaTDh+EEaGWn1MeBM0sJ8gWJZuAbfWxoW5
GuHUWtBOCv2vazcBvZ1JvZ5nZ/t/SDuv3bi1ZWs/EQHmcMvOTQVLsiXbN4Qjc858+vNRP3COms2/
Ce9tYF0Y8OriTDVrVo0aQ212tSydwGMcvXFf6y9wI7hdu/OKnVZ8D+v/YMGAOvLqoakdeM00Cx+i
woBI1zOCKrlz84fOo0iF1n28ZmRpKicLU6frBF2YGdFKKdErw0ruSkP/3XTiZ3S29n0if85BCvXo
W9ze+1fm8JnghGD6oXIDO8Xsukij0Nf10KPklT8KorTvqsa2ontPUQ/18M9c7xhjXDj7SZkN/sPL
CTSFOjIDt+scVzba34WIlq7k+94WKtXAtyOzW+vMvz7Zk0Wan2HMw7I1zxoGXpl2mYnFQbcKLodM
QEEh6KpTLZiv+tD/zjvBOo9i2T40rZt+SxXj7d8nGGdGM+p0Pq7geV0KDWct+L2TNAqpyu9pqtmx
VRys3BGpgd82duWseVqCqdF4ZUJHiAb95QSXrRblXmT0jtE/QJy+i1TtHizHMUj1lX2zYIlkPWlF
EgGkMa8uOWHskxLRIGcA1DV02cYyo50sRHbir8EolkyxdBDaUx9mImdbdBgrs4Gxb3B6sO9WcUZL
Z2I+TKPX25M3Tc7FGwbEEMKWU2cqXZRguy4nz0gyXRrCZnDk8M0rvsKZfvv3lzYjNF5g7CZqDPHK
cVnUfxIlMgcnK4N97Pq2mgbIrumPZgyXfirt9PFNsMQdONvDbdNLQwO2OcVg5CB4186GJoed0kis
llu5km0FxbjtBHXtAl9YKFgOSVGRjqPZcB7t1b0UlFFN+VywwA4b+Td/KA+FnwV2SXLl9oimB8Ns
sWCLIHPDvpAQqJhtClkeoW6ovMHpSkHcGoWubgNNCPaNX7evgtKEDn9172REJje3LV9dqDCxkbYl
tgaABXJ59pTxRyMYhkTrnRwdGF+qp71Y/DM52mSEbm/cFwkI+hAvF0xUhEyKZX9wRHrkq0LbYESW
//XxPBmBLZUHJ5cAbLSXRtIx06peCQYnp1IuEZxb3Qa59ZX5WrhhyNpQFlLfy+TzXEome2rZIA7g
xPovQ9hrlG3i+KxawIfbNZzDtI/nu4Ii7PT2MSAAmJf1/Jyrpw6D0VFkYe8P2ls7JudB+RuK8kaW
N1L5pbHWAKFLu17RwBlS+wK0MSeeLSn6jqVs9Y5fnTX3vjSfW5fkQPT79rZbMoOvpb12ah27osuz
QMVwkgwWCwiHhLioHQ/5Q5MbThenu9u2FtzFVPaC8eidOm9OJ5eJallG5Tg6uhqnJ6q29UtWhMbz
bStLI4LDBmop/DprNotMqz7Ws1DVBifwK9R9dUt8KhVNeWwj/Hwm1fIK2HtpI04svfxHApsM9uV2
98K+VBJfHR2y4tteeAzz9ndb2qUR7ZugeL09uCVnz2U8paTgEGGI0+g/BItV2FhImfqi00U1lEc7
Xxp3KZ2LhfKqV4fYPw7hhuLJymFbmFOsgsKBD1bHP82s1k1YCVB2iY7cwFBvxTuhh5jrj1L8+1zC
xCfRDQwnFtfZ5CQ/jG4YDZI4eiNyoUgIcw2h+j2D4Haf6755EGI1fhRHt1i5xRZ8/pSlB/U6CcOS
Rp8Z1bWgSg15dIL+yayavRs7kaTZlqvxVvNt+rJvr+HChrmwN3toDENslm7Ghmm1kxE/dXW3s+SD
Ht/ndbwytIVLhQL6VBoA3GuQtrkcWqppRpoNyeAAwTkIFYDUpN2VnbvSqbmwPXhT4KcmxNSEfL00
U/dFnQ5qPjhDL4V24JZPdBKGTevU+VpZbMnUu4YBNBsmAelshyRRVAZpkg5Ok2+iOvoiqIi3aZW8
Nekfv71OS5P30dRs02fGIBPdYCrWnqVIsvH57rjirBb2AlAvKjgaqzTxT1zOnMaTRqzDfnD0JrMl
9VH91bSU0iGKWstlLThfvC7J7Il/lYtstuug0kOgKsItQkxoC4AT5fHP7fla8k0E7WTliN/foXOX
gxEQKJN6VWIwXv6UBZ9c70hfay6eyu7/ESAHxjkSP9+2urRK9KPglyYJJHEeg7In4fj2Zdy9Jgw2
uq5HRYkC2/Oap//AELoVAJkgD7g6S6ESKl5nMDq2g+cWON94o1lr/cfLk6hhYnrcYWd2ZE29Kwdd
YJ2Q8toOwt/I/dHtg8d005xa4WFYA1gsOD/KARPVJ9m4iXP+cs1qjwyVIcSjQ3F864ngHBNbgBoh
lM/lMJx9RdjdnsaFAzx1wk96OrS7ACG5NOiK2ejHVT46aq+B48yyL4FPrd2l8XKfj/Kv29auKWxo
OQYcZSIsRkyAzUtzluz5RtNXo1MUandWDMTzeipaGyPquiNx3URGHxZ2gGytEwW9ckRGO33UjVgv
7WCwaidKxjUdlIWjSNWWAAXELNwA84YYWUJVQ67r0UkbXyR6hACyLfJ/buBj5MQ/NGwjjUQgPrme
D3dpLZqeKmbd6EihhUBSBP1WLALdr6OT0mcrp3DBj6E4PDEgkWKihW/2EhQajrhuDAxJ7223Srft
ANUSLroat834c2VRF+JxrE28RIjZ4DVn943bF6x2xdBKo3ZyWTzS5nQsXP3z0PyK40fN/UJrxz3S
L8a4LXKnEHcyncRFsq8tb5Noz4noi8dAiezb37W0tcl6GQDW8LD4icsZ90d9pO2v4ZmgPKvyfdiF
tjo+hP/O6YYMN2RMdIrRjgxn48yVeybMKrLGmdW7L6r1YlB5LeL7rPxLRP0aBurGtB5d/Sy4//4O
wvC7VixczSCkZ1vKQ7d1YuDk7FY/C6SNPYI0s93o2p/yu6/ZPhRft2f0eqFpiKPsxH0CmcwVjH8Q
IQiGyn50NDF9wJtQRmtYwfyukcG0d6cwl7ptrA0r4e71nTKZhayZzaXTgTWLCDsLuk+jxmno8Zug
HGrrZQxWHNO138UE0EYLZospwT2byrKJaeLxMQEhzjAE26FToEV4tdDDFNts7/4zmJI9MxXM6PAi
T6POQ7TGiCtBUzmgYizLx0ylfkcc7n+X8mClpn1dlH03BcMEaUnEbq4eC8Oo9jjd0cl/pUV6SIRm
26jVXVn3dl34W3jl95WX0sXiO3310NXFUzLCzRBvssZrKdp2GzWWVlZ0aSOxYU3OC0gn/lwezYh8
iDSREjlS8g1gvz3sGypb8rHy7upNmK1EjtcOngcaRxSo7wRemPsn0uqlG6kSM9CRKvip/HtYTzsE
fQmUluh1uuLfgsdcT5HkFB0wuHs4WzgXfvMqGMFKavHaq2OHAQDGI+tBQHI5a6OJLo5SBDz7fNkO
pWZvWcGWnghn8Pyta62s0dKpA/JC+yEvTZlKyKW1ctASrTanWUvDrRvn25wqSD+s0ulP7vEym8Oo
ID/hJQvihwvy0k6fayUXI+89ge2vBzY5TETmhhTW8GLb+b9Tq3yR+vyxi7yDIkBzscpYOM3brS+Y
7Ub2YepyWeLW6nAv+NXd5AEszzoP0Z7YNRbrV2hE9oG7hek4qje9uIZRW5xr1L6ZZ8Ag0vzd4TaV
2rU1cyDmDyYl10y7E+qVFtZFG5BLciWSF6EadDnPmtDGed3yztW7H+n4TJPEaj5z6VgTiTOOqWkN
XNqlCXHSZqpzlwtJl+8Ff3yM3egPDaivinx03fYzBGUGkgIrWYqlgfFgY6tyOKaU9KXVUIjbqBMj
0cmjahOW94L8iMDmymlYHNoHI7NgAvIKSuRaKDp9a73mXrPL+nZP/+wmN+WNGcmQQBv7JIsOt2/c
pXuJiJRKKMT8NCDPYosAnUA/6wpU2MvPuvFJhxdWUR+Z2RAp7aF8u21taSbpXSCFS/WAAtPsIMhx
PlA7wZpV918rwXOEvrpDB+X0H5iZomBKFUAl56XdoVB1mI/wY5pMPsf3kFZ5s3Awt61ch39T4zlE
/5TkKIfMS6xWkxYVaFrRMYPjALC/VR4Nst9ttJJtWZo0GALgPeCZaNFZc7n9SlfxwrJq8f5huVF9
SLg835bCn/8+mo9WZktTpkpSNH5HovGpqf5IE/XiQV6Dei9dMDhgEpk0YFAvmIb64Y0isC75MCgi
bUAPKb+uNtWm9zZWO+zWs/gLt/IkC4n4ByeXdObsKZj2Mk/OXmidEUI2p4ZZ3Q7h4Hq5PW/XDdNk
MBHKhosNt0QZaXZw+XaxDAe3dYrEKYyvXbp3M0iZ7kz5myC9lsXWDc/DH/UTzI9J6gT0bcfDnfkS
CGf/iIqdGtnuRv2pNNsq3t/+tIXH8OWnzW7YMLJS1/T5tJp20PG+80JbybaGtUuVkw/p2LcuelKV
o/+FDXXb9Luzn115F7My89QRS6J0LabL7BSIJ8U9aClJGluWzlp1TMI3laL9VwFG/cHdu8km+JwJ
n/I9/fqlENvW86iTl/DuouOo7mTrTy0fSv2uHO89/ufMlvf+l/A59+y0Lo6VcE5NOuRG201Xjvh7
3/CtYcz2kGl0bam0VutUNBcGZ3jjTSqfcvellnQ7IidpGHbIe7Px92O38ZFnu6+SbO8Jz0F4iMAB
htnJ7L9quX9SHc37KhWf0nSrqald5yptB9t4jDZagyrZl1D4W3WeHdC6G67cLe959FvDmF3Nut8b
VtF7naOmn0hx97BaIcune8epw3+02032xf+V2OXJcLcjHqZJ7ehRyzY6q1A4Mbwu/jEwHoRN5L0N
5hZCz7r1t1H4mombQnfqx+CpP3lneadST7KaHZNmsyzlWUpesn32Seg38vCoPpnWUxJ+iYSHHqpM
u3vpXwvJDqLH9kGP7Ey2e3or5DvRfbSSLZQClr8yEdegn+mwUpmH4BglDrrpLh1QPphC1fPkcKD1
8BCQSaqdXhbjKSkyqEH7VHbCLE5sT9Ef4yHpPidVA11WP6x187331l+uiCwRTEvEMZRMode//BAp
boum7YLOGdkuwHc2ktZ+bskMlY28GcvaMf8UiHiWemhnhbSLLX2niCdr+I5Umk0Zftdr9sAbq7YF
GJRiRH0hQjlO6ZfYR9tXhG5P2NSHRi+P5pQDoxnJTJy60o/iGvvR6lhmkyo3mVzklt85tXCGId34
qh0FjkX2qDhehMSyCXxr1/dHCP8CJLMSH3ZHkvjZKZIew0fFsFXhGOyC9pBFG1fettnvbO+fSTAY
ylPW2Lhxe02IaME1Mv/AJ4gPyEvyPLic/0DxiZXjBAwR7bBAiPaJfKhNUInZZkrNCdKD1Y67eki+
NcpdlXv3o+6vpVfeGwCvNgEwZmjEiWkJwS4/wgzLUEyasKN0OQCbEj7BW4Iim/8pi7RzCm9oLpdA
0/A0GVm2Qd6KxcZ140MmW8+NOb747fCLJ/a9X5qIHLbVfVu4R1KQz4gsMe+bQFK2Hj0cwt6CFjod
u12t7BXTMZrnLgXsZugbT1g5YtdRERML3oD2Edmi+Du7c3JRaZPYTDsH9W9gNuE2S1oyhDuXROHt
O+Y9Nr2avg+mZmcoLyW1KL2y49rVn0svpXmJ4mimP9Ed/UXRgm2cCqD6EIZWhvu2i7+2Ub5Nn2v/
T1zVNl33x9YU7Ub50ZVnJVE3stYf5OS48pXXYQgTMpXLiA/I8s8Vql2vNbPKHzsHdnVjPwjtPk2l
apt4ur5NBSRYMsF9ABGIW44gkRdQ4KzVNtwK1WDZRZxKm7ESVM5G0+wLKpd7lXbcO99LacLt03QX
FKaNI0t4Po46r4Za31eyWj/fHsY1xTMdMxBvISwxeVB6Zy/3KrBWOpOtqnMyyKMMGfKoBr4xIdNO
6tgeKu1kmod++KEKG8u/hw15b1p2KsF0Kg2nnGCji37I4IVuf9X1own2dhp5aGaj2RxUw+VHySCw
pqntnM50n1PrUGdPkqfumyo5An4qWscf65WgamE5MUnDjQ4D78SyfWmyL+i7siIRk1G5GcMzNFT/
yaDQ+J7I6RHDnEuu5LXRCXXcd07KHe37h1p+MOR4U7WHmAJKc86GFRDewq3INJLwmbpIyWfPUXil
JfRd3DMmyTiGWXgkOrnXHjzxofpVvraxu/fWJC8m9zo7upAzTRSAQNkojsxmsfHUCDJaqXPM3LWT
4bvlCvsgeVb89tQk39u1BNqCU7owNy3qh3fHIKtDEQ0MsEUfLUNh2fttCHewbqxsjuun2iSj97/D
mmP/0qK3MtUYOhI9x7Z5qHoMrlUdFm3QT0ZGC3gSzRmXYxH6IEUqle0BRO4cV2wM5KjSNVT58p6Y
IK/i1ANCu+GlmZreyYjuQIZCGN7K47H5amnZzkgdM0IzXQSumX+DEWHTqe7KAXiH7Mx3x9SeCip7
QubNg6N4rKu8djXuxcJ/UuNDpb8ZcXtQ07tRfNRQLW28n6VqqyG97jK6mCh/eE5THbry8zB9nPVN
tPaeevx3CigkyGlxIqME8JJC1MwJukHWQgAVA9oLnvPurzB+H7rX2y5taXnB+9CcCFD1WrhSFFLD
yyVMDP2PSn7os4NqPN02seQ1P5qYLa1GYzUXT9Q7TfxiWJGth8JhjKlH6IdSPFX18d8b4qd5I887
1T+g2p5DOisl6YywTnpHTzq6IYpHqf/pC+0D3VyH22NbnD4y5LDpwNUCsPNy28qhq9ZyhCUNqrKH
WNBsKU9XAo9pfubbEzwWdRVk6dgJs10QpWMc6FbaOx2sed2Ogt0mKT5HzafbQ1kx844c+OC0ErFP
m0zHTGsehfKlHR9H9QG4139nZeaJBy+jfbkpGIz+VewPvi/ZUdlDFbNyqCcXez1pE00KoCHqUrOr
OjFgoHF5fDm9FVI5fJD0YmVZpl+4tsBvI8sDtGuuK5t4gq6WWt47JlgG/TXxXopPELTYq1msRf9E
XxFd1gDXYWOZjQVueLloSWFSF+UlbXl3orJVqlP42CvixkTO1hyeUuvkxW++/tPyfWCce7c7BfWv
yEvfvPRL2LcP9aAchzV4x+LR/vBls2dNQctepuYNe6Z8U2XBVuLdaNjyrzR48ibBzWFlzq+braaT
/X8G5zee5KqofqEI44TFKf5UDh5Yoze93Hvt51L6XcTfW6mFeP6pXk0xLW6oD5ZnG7dGyZ4mELF3
PDOTtoXQA6JyBWUlNlo8hB+sKJf+JJClGFHVrqfL4ljKttROi3lW17z+4nX7cR6n0X447NqQRZHX
sKUI/9uT3H5LxMdGQsfVtZVcn3IjmfCoIBB++/QvuUtwl3AAEs/qlN0vzSZu6YfIgfVONsCa3R9a
NOm64fk/MEIxHxAQrWNYujTSo6eZhpXClSafrVzaFPWTjPDvf2dkdib9jGYJzZV7J1Zevca0Rf1U
pysDWdpy2oeBzE5XmKvoBsvYMN0XN/wpwNV7exDXhMscpwkfAHSJjAAPqsup6kzT7GpDoo8q+EIf
CQlr91wbxaZJtK1Z0etT/aFTLR1e8qIkdS7So1429uB9W/mOBV9KpXn6CmIdC1Ti5XeUrqfWoaGy
ZHGAnF+rKfkP0wz8cygPMVpMsaYPdtCJJHWlWExeXD9XwUCHktSfotKwji2IungrqIUY0VGXmGdN
S/s7xJAajzRtvlZ7XPpenhFTSMxuvsIgmKEZCzVqBXhkAG1pkwi/sqKIDyjLDJvU1XzHGBXhcHuW
Fo1O+xnqTEAG82dTL/diAK1N7xTtF7n7YVWnIle5237n6sttSwvHdEI8EvTT8EZOZRbVtBDQxV2M
pahX1K1a+PoxlEs0YuvGWok6FgYFkRDUMNAGgIadr7yn5EKjitSBILgTiwg81XgH86gr3A968vn2
sBZegRSByBShQgvqZ47lHKxSdVFCoLDaim8EvaQ6rYcJEqNkD2I4boFjr4S+C+4cFAW8xxM+GmVO
+XJft7zeAGJKopOWlrdPxsjamjD4nprROlaQuK3skEVz00QSywNbe789P3h1PzXTrEtF6p10Oyu8
P4VaPUSi+cczyjUHuLBwkwIX9XcFsOVV73pgJhDHdrHkqJkLBUO58ftxg0DcXlfHz2W99kBcWju6
ceCIYUviW2dOvch9Q68pwdKPM+6D4VhXpbUNQmFnesa5MtKvhS79ub1dlmZzahNgJqmE0ts9WzzD
E0U3MUUn+qskyt+kLuDU+oVa8d//wA5LRkZJArU5r4nXQWlAe99ITgIHUzT8GJ2uluzq3xXjSaRN
rYjsDzogqEZcjkeSCy2N6lZyvMz/alj5vhu1LZ3rK5twAWI8ofeAt4EuVohYZ0uVVVGlk22UHFnI
xydNS+ptQlS6l3qp35lWa+yGvq7+mFYoQDbQeqdWM/vt7Tld2J2TjsDUUKVNjQmzq7ORo94LBFly
TMpDddTuYzPfm553X1vyzl/rcloKpy7Mze5RSUUWC44uyTFCEYVk7ZAbxVbtf+JCrTg66FxAOmJw
farvfdjQV67x6ddnLxGsQ2ZEhYEC9JyBoB8kt0hppXcyKbMNlytvdA+dZVKuvM/zQyyqv2MhXwGh
LRxI7mu6MiZcBayDswK+CcVCxeyza1P/M7T76VvaKidB/Jxp8V7R8xVQzNKCahQtgFpjUJuff1NK
fddqKZjV1OrSkOKum98FRbRPKg9Wd81dwaYtDY/YC5TdxKQozgkI5GiUxUxPZMfzN6NIQohcv1fc
tx78G+VdSFLv3zfsJH9GPAadzdUjvx6GRs/qVnaysbEnzgrrTouDY0JVNJGDf3+EgyH5X2Pzp74+
dr1ZGJXsNC1olVYqnDDlPZMEgf+pbtdIoxfCWJrIgWkBKtRpn59dgr4ey5GByDEoBZrWiJopWEPp
tHLil60ADmdXcsnPvY4YVW6DdI3sVF1NXSXQ/+ppsKZpfE1oNxUjYKqZLMAY8U6o++GGBdQxNrXa
sExoqeV2WYfjp1Qsh088zasdrwJe3om283KkBnIXCl8hg9kl7OHL9XsuZd8rlHMujrrN1bLGTfz+
spk7AsSXLLpWEZgj5rj08GbQj2Uhd7Lj+yMdgjKUg9Yh0q1ThzZmEjuulvxogsapyifRPKSFYXvj
a5kcoOelD24FqLt0YunSReWQUBLqv5lPFAQxTAQNB0Gpu6l+WPR+ltnBRUdGj1ZMLa09lW1UTyEs
kKFOuBy3741alcmC5ABCbo4Re20TR0Asbx/RpfqpTp6PA/r+Xpo3h8VpmSdt47HFEqitslFWj53r
t0etZ3oDMxWfR54x28z03jKXddbANx2Af54gAf2sq3pzasyu35eDIe2kuij2vTx6m7JrlY3KL9th
6YKSSeGCNOtY3g+dm23pfI93pglyB7VC/dhquWanaSFt6w7hQCVKTn4ruUyr+LVqenUfNYm/uz3u
JVdoQtz1TkaNuuns/BZGFrXdqMpO4Yb+sTFF11HzPPql+tW3LiFbqEulue3jUlkJjBYNk/ac8JfU
puavUz+ylKz2LNkZBX1fQl+S+uk+r1ClghxC8YZzFksrL5+lnUSdDfgboQu5vVmMJARN2ftqrNBt
K1u2F5z7CojB7flcenVDvT7pPxKbgN+eGalSte+BX7OP0PMGKBVC9dntNPHNDHfoXNuZxYvkNRQF
Ow7/AolZMb8Q13JYeN4BHwMSMld26jOX261zZUcQzBEIglq+uXFhjBsVLrxTkuXdvhX1cTeaEgU5
Tyj2hWdk58xTza1mFS+pABGaLtXRrgvS8q5axbgtPD/huAafALYXUpm5GwssQdRlIVQcKTfH5wxQ
zE5Wau2QKd1a/n5pi/2fqatWjGgYUkuJPcUZlZ2OnKKunizZBTOXnbi37uQ1HdqlBOaHsREFX7qq
Lhr0Uo4YW6Pm56Fo74dE3HdC8cC7Yh/yxs5lR1LivaAPG78rUDP6cXv5F0f8Dmqe+POQG7z8AMAp
LVdIoJC6MDM6JqqvuShuZWP8nutRbYejd0iDtSLi0s00PbmRgqZKAih+llHQRbcXvJC3VKCco948
uJq3UQf5wRp/12/eU1GT0e7vPSN3EGDajnxIYXSHAaqFco2qaOkORzyHe4Jrkj6veTrd9Sx0xkZe
rsaEYtA+u5XgFIG+CXZx+zA0oi3n4lnMHz39WCbPeup+8szvouuteLeF+5Fggo421oD+fmM2Jb7h
VbGidpLjZg+s9KfWd3fD6AJD/BPRB3F71RcXYKLRpO9oupDniPy074oud6cHEeGyJkHilw4HM4/e
Ol0DYAhiMt8GdbyL5YZo2jEMb5sm3lNfVp+CtN4Jq6ngpTeTAX+CDgcFfaGgwS83YjvofpIJvFpK
sXgd5S++6tpunLxYbbLTBtile9OzLa8/1cqbnK4hApZmH/6LKctFiYidcGm9iXS9sUgVO60g7JPh
LFXRLkV1lAKrZD2vTP7CrUL2h4AMIe2pWjS7QUOWw4zzSHZUpSWnP2zoG7X9309hCQw1sTukYvV6
2Ay1v6FzunCfBtqVbn/D0idMBD7kxCmJQn10OV5Lb8JIhUbEMTyz3sLi7m4sI/b2t6289ybMIlCg
RwQLFF5BdsxzlGDnAhpDA2L91j1I3k/J0D4rpI71klq+4p+zvnRad4ti20ksUtslmdmM+zzP//qD
dLDwCnEXbALvd5a2m35MTlLuH9pCPIXeWoXw2hGSuJqIeXk1Q0wyfzXHag4XccQjqC6bjmB9V3hf
gnpXKSfRRVnK+HN7ahbMEcLQFkS7Ifrj865Khaq3VPbE5rnXTkUPq7BL7VjyvgtaxCrqqZald2u6
dQvAQzwcdXByWGSyyP5crrtk+SnuR5Kd2AOHrf9MEERKrK2lhagjn3XjNRx/xcVvlaaFBD3oqF7L
xPx/vkDjRUL3FTXs2Y0HINwSOjqSUS7qwk01ZrRVuneN6P4dzJ+J9NcXwhevg6tCqP64gczdm27a
vj3cnv7rHMk0D/RbghS0IIiZnffej1OPZL7s6F8Szdj5wO+GZN+gadJY2rGInoa1sHnBwV2anDn4
tMy8BOVkGUhLAxQ1Uoq9MY7KM1w/3c4cjGSrhmr6u1KbZF/GSrypk8C0hSb/926syw+ZAsIPj9YM
XZIARys7lhAK+z72i0+DNcZ7tWzFp9vTvOAAsEVVid4Ejj8rfmlLF8joZTqDLn11H6oq4Cc1eA2t
bdpqG6F6DKwnaCkz9N1zF8B3BmbCHl9rfaO7j0m/N/tfBgUm6DJB4k4gbfjZbn/hwk14+YWz2fA8
P6rLWiazk7m/VcDBXr1XLNS0wLy6/TmPX2RJ3Qfim2ueEggNs40nPQTWaDfS2qcsbkpQqyTSCQLE
OXrEz2OrRihedkSl6uyue0Q1fezuyty0Q006yebvIsyPUnboNTQg630pfR6C4lD7BoHbfgCEFG1M
b6UE/Y5FvvThCnEamSg02iaRqNkSFnJeZELOG6hq2vizPATVLvXafisO4z3dQcLjqIVIogLcfA7b
ysKdpOLOq6UnyTViGyKSb0ZTd1vL1c1NkfnxNkDz/uhb1Q/+EYyNuogGlPxVqo2IYmOcPmWRnDw0
ddxse4rGG3VMhlPbVGuUV0uzDRJfm4KtqX1mls+fLmC9bYX3d2zX2iR5hqdMssqNqWbCJjP1T4rl
GamdiZJlGySlt7d33tINQE/VlI6ekkdzdjTVTGpZGbGvt+q2oGAC3tLMA5sGCGHQ7dJK1hDfCyha
GNLI+QMc4tJnPWen0RAMt/BTxUn0hq6PVixfevDB2yaI/V9aagx3itoOcOpU8EhrmRht8lG58yKp
PMpxMGzL0rN+dHktbbygiP9YGYx4aVz4d0LhKiunYTp3s23HRczTG1aSqYFqdk+QsI/DQmoVR/TG
Q6HK0NQVjbxt+qjZyEAv/jlnBCsOuxtJaJrDiEMvpybtWyls6B+lRvZVVgNqgf9+41CNpboHZAv6
nTkCqYXFU/XiTnXctKI7odgWpmkr+pMeuBsvbo5xZFdvt3fYdVALDwfiP5McFmDhOVYzS7LWyOtQ
dZCI1o6JIob3cUNvjOKb0kZswnCXN/qatvxCvQdMkgnF1dT7ToQxm0kBbTfeyoHmqIP21bVCy246
jrL7YlTRm1JFW0v0do2q22O4RkKycKR4ylFh5RlFTmCeSemt1Cq01lQdq5RpElJHfxdmWr+z2l7f
B5EA6KsVgj9l6pUrqzs5wdlunW45tF6pShLVzUJ619Ab0+VR58StRb9EwmZ9LYeV2/Q6aEcwgkfD
BPLlYMxxjGYukashG+1EpRDuvCEwbEsolJWE0NIkUuggcQ7MnvLgzN/3iZCF4aBpjli3TgfVuOH/
6N2T7/m7nG65vBpf/nmbEhtQ6AAvCQnmnFAXD101eZboE+okTfZidAjA9A9eskmjfiVpu3AkKEEC
zCcprtEjMg3+Q+wj94XXkJXXaUKRDwGirVIhwfoqHBTkhy3/6+2RLZ2F98hHVyfSDbCBl+YaqSqo
uaORghSTOp61epcGhyxTfFuOntrGvLPULV3Vm9tmr1cQohpmFDA9HcLwtlxaLQugMtrgGk7idjsv
lVoQNETSll7aYt9tdQXpcqvs1/SNrrcnZjWU0whh6HKbEw1Vlj9mvORMRy6jYZ9LQNai0DvdHttC
uubSyuwOGwRAI5mamk5T+F8VD251KXjmPGxdM9srlQsWr/jUvSkeXWu+A+gTtorfbRjs8n7lzF/v
Jb4E/0r+BMI7MriX02wIRSiIjWc6OS2YSXBPgjYfaBijb9D3Vpb0+ja8tDUFMx/2rWtVRavjt53U
Dz+NZs8DlZa8+DFH23zl/C9s2skWyUCCE7qX55xg9H6ohVaWpiNNUyq0wY8gqvqNGOXRtvFKartZ
KZ+9RO9h5TCMe72Iurfbq7y0lRRCInIxALZB6FwOt48yWpq7yoQ0owVMV9cdOERVXVnAxZFCEEqT
PtsVftfZXqLhVUVbvTEdL3zp89z2E2itlcekSAG3JYfQLezRQ/FljY5naTVJh8DYwktcA+VxOTzZ
gLcp95jhrEiKE+XX/knzxHvD78V7Re/ElTOzZE7V8K/vBPpXgqiRUFkp/K7m++UkCI9d+T3weUhI
a+mFpWX7aGh2C1q9kg1FMZhOm+QbHpOhuYayXrLAWk1dEFDeUAy6nLnALLtkiHXTSSK33oA1Kje5
BLPw7e13fZsDwqKsR7sudZ8rjs621pu+LCvDQXUu68XNgNZlvMakvWZkdjfkkQVDWlAbTghNRNWK
EwXzf21kviJKk5pu3jCS2Nv8D2lntiO3sWztJyLAebgla+iBLbUkt6YbwpJbnOeZT/9/qYMDd7H4
FyEfX2wY8EZHZWYwMjJixVpq9Q54zCHea+1urISqKc8KwaSjIm15eSiOwntQnSEImuPwbswCBmdS
r9abw+1T2bjWSM35ZqjR/R4LujTTqONoxFIuP5qM3Dhh+b5iQl8/NJn+RcyPmO20g2nZ+G4YkQZg
DxaWb2ctPDkXS74QegAIWmfT+MvySq1xnWTngb21e4ynQK5E+nNNRFTI4dTP+SI/ko8Nd3acHVKm
cE7R9OdoayT+CAP/A0Ekk7zcPwtZErlT2b/EKL83Zu0VkfM8NONOVN1aD406wQNIBLkqrYFLMtUy
wIyWlm5kPUXJp954+XNXEJOCokiCL+giTLy5DqMqlSvdaeXHvO7cuYG4YTgO1etQfLE7d68pKKLx
ZW4Pd7nAGmqickp+fWmsINEGHoMbhO+64Kmry0NtmtDCPexJZG8EN3jSBW0qYYdHuvDHN6tK1HCR
E6uTHyXzhx78Gss/fuOykDd/f3XttIoKl/PI31/md3b593/7+yQM9GlF/vn7un3z+zXoeDOzhiqm
R+WWoMnwYeo0d7ePfsu9BJBMcKvxmF6nBrWRR02VgKFNy9dMq72JprlS/LxtZPPI3xhZxebAUJh/
jlRWMsQIYA/v8ePQiP7W5O8lLBm3jW2FmbcrWsVotQ3DdOiA6YK1Omvq38XUu6mZHow9xPhWACVE
G1zRv5llV/6lzSaClBzdI6wvJVPxn6flo45J85TvvYc3XVmAWKHl45NZs3EFML06WusQq1uaPotr
/gf6y98UXPgZjVvG8FdHpBujspg9zlzk+d9qp3+U5/oBdZks3Bur3TofKjaiYCZ0L9Y9+kgyFiui
t/Voaqdcd42ad5VbInV02w22TkdEZ7qg8IfRe7j8+m1QNVFO5vNo9JRM3nVIxlF4VFC7luXIHfWd
pHDrO6LhKZDovF0om1yaq+I0KjXewo9WAIs8zUj+P8cy/XZ7URsAh99QP24bnva0dVeROk9AbxhW
LBqr9VOBRE8MKzSDJfapMx5Mp3e7OHSVpv/YlaE/ydkh2JMt3dpX+PkdoRtJw3NNYBUwhBE38FE/
ztCV6P3n0n4WWtLyDKfPocw+3F7wnrWVWy5mZSKJnIM9yyO30atjG8qjS6XGDk8Q8R6BNpQ72epW
sKK2gEqyKDGAILo8SblIs0bpDNKU4KwzFGSPwxnSIsEYPQA6/vP1QXDMyxB/ALqxSsBRv0sHpuch
6qo4xsl57Ckm2OF8gNYYdJZrxHtw5s3lCe4HetVU9tYW0XXSlKnEUVUgg2qOuGFRu1p+RymTJHOv
Mb7RpuOuB/bCLI+Q+ljD7/MlLh0jpTMxkZaDgeHb0L3O/mtUlMOsq8jd3NEBGeKfXb8TALYWSsjk
XYg8EMtdPXq57nq1HRtFFIsWyCHL8OdoSt40n8kFT7ePcevrFyS3FrQZYlp1dRUo0aD1c4gtsw6O
QWp8LurK69p8xzW3zaBzRgcHlpt1RiNEQOZUYZbBKT9ovdtyemO2p82yFZ85KMG6TezkGX/p/1S7
aoksUXkcw9ob03MIM3tjPy/TDgZ8406DLQkooGDxvOZ+L8wKJhSRqMMSvLgTDZo7tWzV4+2T2ViN
+IZFSYK6BBMLl6tZdGWeymKC16/Pp2Oo6e1RWxR3CCe4UCtpJ1xtHBAPD0pYIFl/I8AvrZVjaWjR
SKKjJ58S62lpP1bL+faCtk1AFYFnwyywvj4DXjN90HN9ZkBsXDk0nwrE/LyobnfOZ8/Q6gKd7Dat
ahb7aFa/+vixij7Mxk4GvWmC0rsoTaGjsC5Vd3Q51VisZV4KxqwfuFzcYm/DNv2MgRn4AyhSX82l
5VIsxdEYKY+aEnRP+ezo9/TJvtw+lU03ExMxukYYkOXVZo3A0o1UqZTHTB+7QxUYqSfpRnDXLUwQ
xg5ww9v2tuKqSAXheGHe6Bo2vLTOaJR9oTzKS93fj5K0HHSjTjzqMDKFHCk6WnFunJW0xtGHBDS0
olaHQRr3EChbKxdVTTiToXClvnjp8p0Tk5BICfkASt+h+tQ6weehOJhS//H2ksWXuno3wq0lQDZ0
Fmnqr1KfiZrxYI218ggYxjWqu2DmQkbZw6qqk66/3Da2kXeIti6ALk2I2q/1eatwnCe5ZXvLnBGc
R8kGOWh+X/rqYGufe3snbGztIdGc6ARkT8ClVnvYJUTJnKUNiitZP6r8+2igB1z8h8/tjZl16paN
DiN9I1d/a38ZzMaTo79zZ2cpW6dEOgPzkOAEhY7tcimLY9cDBGfchFqlHhbGBo6GmWv31Joyt8ir
8P2C0sjx9mmJ/blwDSBWZDJA72j+0zRZuUYbJzKjYbbzqC6Lqwbh/RgOX7v+NDnO/aBXbrz8M6bR
59tGr4IXJQwRVbgiQdyAu71cKUKV+tAMqvQo5eV7qb6H/e2jY7Q7fLHXRXVhBiidaHWLx8w6Hc2q
XHL0QHrM8vqgOH+Z/+i1W4POZ+AjFCJV91OxU6jbWBmRjG4Xwocg5ddvwSJdwCnrcuSnYCYQSe6G
BRm4HUfZM7JaFwTPqpZD6etHZuualGdw+mrnCtvaPDq4wKKZj6KCstaZG+LMkQuLlYzFO+qtrvHF
sb5l0ymcHrryV5jP6M39uVuImio4OMT6GG0V635TtUF0sCq7fIl8IYAZO43LXJY3DTuf8lXE4O1H
twPmS1F84Aq9tDKGEWX6zox8UixPklO3QkZMQddu+HXby6++50tD6yxaLmxTalUt8ock4GHyJY/9
AGYhcI7yHqTj2iN4pTMWInCErOkqwMP3UZqNkfsxblcv5y6DQPWPYyB/+K2R1fEMrc7jdcGIFAUP
soMFqT2h+3171zaXwtSmyGrQbFjjIYPZSIYh0XN/sf/Wp9Yrsoci2jmZ69atWMobI6ulQNqaUsrR
ct8KAUjk43HIrUNTpV9ne3hyklxxx6Bx1V4/RjOwI63poU+qfYBJ3tRU4PP3npZbqzbF8+e3vh21
lUun1BfUeCIliv3J+d7Ijie+r5p52T/f27dWlJWVNHLKtoljvzFfjLZyc+VTr+5BX/aWsspqhEJv
FQsjTvgxlitPmbuDEYc78ek3/8LlxUXxkF4pTX4cn5rK5VpaNY7LJpdzvx0ytI4RAET2JdVdOqZ2
nz7JfXUs0RZj1tJXyi+x+aplzWlo85MCmCzNXjnYO7nV79W4cpdmPNze6esgw9OJdh2/kLojc7qX
v86Ro7ECyFH6ld6C40Pe79SjMunFHUy7s9bH59v2rjJ1eoRv7a1O1kqrUEmtqPRr8Af60h6C/v9o
YXWsadbDITmmpT+loWear/Fe3nidiVwuYXWrDXIwR4bBEugDDb0gUcGO9KqYH5rSPFBOOprTTl68
t2vr5CdNyfarrPS10oCE+mmw5J1d2/gYLs5lFWicsWzKPkBopVfO0+I8LsaDkcY7UKJNI3Dnmkjq
UBZYz0HORhyF2VSV/kwt2qPh9XWoiCFB0bz+uZeJu5nXEx8c3chLr05j5EOspS79PFoEjXkc6+8Y
nNhDQ2x8PBZXs4aGDLUHKDwuzbQd1NkxuYCfSse8kj/UpfxLb++Bdu611zccgD1j1gPyTaqy64mr
YmSibTCL0neWonwMzEg9OXH7+faubRyPaOBAOkFNVJAmXi5HBkhd6ble+okctveT0oQ/4BlN3I6a
x17w3dq6t7ZWWzcikEE9DVvx8iLXzb1hfJu4yXTYc28vaiM/FJ0iig/EOBqga36cbpghzRxMvh1U
iDPuUW9J+3PVNJ6mZYdBzr2yDt9nkQmR4vNt2xuR4sL0akN5iSN8qDr4u5DdxCvVQ0YCF5XHLvvH
AcuJsJ/fx/Dn3La7eZBILjLxSIpFzfnyIANNZaR5wP3l0T4E1UufRFBZWMNeGX3LK3nRUqZk/It6
5Wp9oKuQJOpnHKaL9AetLKfDnNV7tNHX6SkHCIWMwDkiZL72fdVujFQPwoqUgyaElD9OVv+OMsLP
mDEp19HVnefY5u4BZ8ZVYOWAqOBy97Sy1wvN4tTsGO2vdF7Ko5Q19qmUI3XnoLY2EFFMUVQ2BSvy
OjdIe8NstLTynTo4t2rLGFVg9DTk/9wfwDDwXQPcAuS7eklQTc75BWXlt/bzbNaHiNS+RWj2tpWN
xfCaFDgTQBm8xsQ5vnkVdXFmL1rdVb4un1VFxsJ/SFZ4KQsNW+ageLyuTibqUPaJmqH207h6tsvs
sYyWV12NXo1C++P7kOlpYOCkurAK0Sq6XEyf5WmhOHHuJ8nfUvkF6Wbd+nB7v6797NLE6vC7HJD3
UCa5T/NiGmIXlLBSvNy2cR2BsAFKmCoXJMdXpC9LFAcDkgS5j3zBfWA+1tFLPT7Z4Uckz2TEkeQ/
9jSgnXynUDFRGWLvLrdNTfmHSmHuVy1s4qH5mMVPOoOxt1d1vXPc7QaTuEyB/DZ0acVOytCUiin3
p0k/TvPHQS8Ou4WF663DCMK/aNdSWeDivTRS1wS12uQVOdaLV06IHiDLsAy/4mjyGOMpz225R9F1
fSlemlzF025WO6sfeFImhuQp42cLqA4HNe7VIjf3z0EGCU5qMIHr+wF0QWxOsoqdUT/mQO8dJkp3
gXQbq6H9SBeZZI9+ibHy77nickhNK/fVKvPQAeOJkfM6lT/tHtV15CF6vrG0im/zkstVZ2DJ6b/E
05Mz7jE+XBsAlqERcJg6QtZzXS1TbUmhcjEHSAbdIeZ+muM9jM71ZglwvUCAUVkFAbYKbWkRaUrV
ls4jSq3HVPqMlCdDfMVDoVY7n+j1+J4AZIBgYG4eeD1vmUvHnhelajStDmjX/lN0zJZ8pl58WqzA
VdFnXtS7QXpgjE6y5x8Vz+Kq88PmXuviI2oLf/od/xa7pLoKHwwkiatFV4nTL9qwwIYy26NfWQPk
tyP13MaR91Qdrr9maGeI5LCjC7iVI074zeUUNQn4t7QLqFl358rmVZ3CnxoVf6sFAOJ8Rq5B/dCo
X/54gWy0KCAjtslQ5+oWGWFfaXkMSI+VNhxUzY/DlwJNpdtGxB+5LDDwwmHckFSF+5d2xuXSptLR
tLGjfFfrwcmBP5mIGM7OaY6+I5Vx29Z15AASLarUojcJA9YqKNpGU2vVEMY+NE4/Mut7oXxIC+Pz
bSMbXxtBg2uL+4q5oDXvUdEVA52sFBZ7u4sOy2CpnhTFezzaG9vmkE0CsgGjxKztailq1tfLTOUT
mM0TE/fvtPZdon9Q8uFBn3/cXpCIdJcnxOOQ7hk6evDp0qK8PCE1jyAmCCQqTfZwyCNoR5dzoLUn
pG68rPq1q7p4fUrYY0RTnBJf1ZrNqY9IX5fIiX09mO/0aPGNSnp0GJK+vaz1DorSJ+9rZgCFwiP/
ermsWJ8WK057qnRxjppaK9UHzc6Lk1xK5LFQiXkJu/GHNQSGR6gcAC0GU8D//tY2evMh50mY6TzW
Er8tHiTlRbQUul+317X2P0wIMQNBykeL66rr0waxVahpnPqR1YdwmoafQiPfG/q73jwE1QSPBI6O
+Oa6hxCPduKkc5f6AfAYm75tYKnHeRh/lnGAXtQe4mPtEmJNzDdB1wIQw2JZq7MatEI24M3xrZYa
Y+JSfYutb7f3bR1jf9tAMEeoCeHq64aF1dtx0jhT6hcIi8+w+IOYNadnJmPdqf8rb9yh+f7nFplN
4/4g1eQhtSrFLRD75ZWdZn7VKD+bPl6ek1If39tmIR/qtknuo8Ccz1M9tue0bvcYUNaftVgvVwls
HbzymT9f+T90/3LTyEnm6w7T0Eln31W98bWzx0M/TmdtedhNdLZ2GPwRJJV83dBrrW6xqen0WIXa
xbcXtT0ws6Z5wdiddLm23ExKE8/ItPKYNzIaLUyW73zvV5kDC+ZNDCiRMEbJaw2bk3qptycjQ9Wj
t0lQ47o5GwijoXFJWdJqx+osd1V9TNWqv1MqJ5nccEqc+2Kaes0tzGI+wqU9fCy7IHuM86b8mOVy
/HzbJTY+XoY9LQHT/I03WcXaITSCJNeUzJ8yKz1mkt58zwyp2akRXHFy/N4KIebCODw4rfXILhQx
ha3UduYHL2X1K3kPlqo8m39BfBU8papXTV71qkl3t9e2ETMEnhZAFTkMn9jqI3a0wFYXheOvlF/N
8Bq9U6WH/FPyctvKhltfWFllZXpvlTkNi8xPi8ewRR61chXrL7hOaiNz5T0KB3N1N/7PRv67ptUn
bGgd8imJlvldbkzeqDYhTAiGfAwyDb7QtgsPt1e3EQhp5DNMzqcLhcA6uRjCNAV4omb+XMKOxX3/
kOs7jdutY2JZsHiIKXz+2mWsNbK0b/mCMr/sq8hDKNh54iEUPRRKZj2XaoZMXJPsXItbhwaCgGBI
Kk2ReGWTak7cpTn+2AfP89FxF1dZfkb1r+T19vZtRCAozanB8ErRqSWt7Mx2VMtWw9O7HSSmycJQ
/4hYQftUBUV9nEfJuKcqGb2bS+kHiLy93s6mdcG8J97JjKuvnEVKma+EZCH36yk9wbA+u1X9zarB
fjbHAcmVpY2+F+mOx2x5KMk1tUCHshXY78vjHPWxBiNnUm0I0KWneQfJedB8so+3d3bLMbmhESYm
mYfWTPz3N4lNERvoiDWYybqHFmoDLXyq9vrJv7HjbzNR8bWhGw1+RrwXQExeGomHUB+dvCr8uXqO
Y2QdQ9mDLTNpP2iyKxdwHJWnvKeR/L0JUKqs3pcOTPLOsTFDd0zQgQk0gJWd5RVT/L4dvyrRXTBE
D9Wy90rd2o23P1R8Y292o6/4+UPSFr4GmSCdUHfRTkua7+z59dHyyIDdwxKjCpDar7xZ7ut5nFPA
Nerwkn7UeP8uSnYHi+jedXG9HMEmz60AUxpz9OvPs6t7gFmVXPgTYrgKzByS8qPuE1deSk9Mmxsj
IJIuelHST7Ys8eZOgb+h89obp0j657ajbVzjggAaXXm8lrxp/YgrRqYzZjMAhNGc+uIYvMsQ4lv+
ifMHLu5T1I13+aKmjPU+2tM/lRF/qLXGm81fY3y6/UuugxY/hNSX7Rep/FoloZ6apIbvrPDrNG1O
qbbgcrbVeErW92fZSLRjG5nBsSi6vXR44+CxLJ7LQgkafoNL99KWLDHVJCn8dJFQ9j3Xvddkbtvd
317glhlYIcBuCuw/9a5LM7nEDSFPdeHLRpaRBMMprJdPTRZ58d7LfGsvTRJRA0geaGtFhM43H4wz
U/53Kj6YqYE6xADU1Q++FjxC0QK2oP5m7Kmcb6RAQO+5SAUlHpDYNaJxsbMZOEhU+Fl9b8j1SRpf
LRaWfEcfQkN0OTtnkMGFvqHcjTsDoFfQWOLwW9vrxzsDMUEHeq1AYfqnE51bhfpl+C2ru0MQu3X5
oZ9+lsMp3FP42rW7ChjBUiVpUmLXsc2TNTqHvH0uo3vlwcGPSs1beoil5u8lzNG3PWkrgCCXSadI
NFioEl4eb6KWSzHMDZ+K1CRelBYJrUvKB0pb7rU+tjyJrhmYQPi52eaVJ0X6PDI0g3ZfbMDmh+6A
dO4Z+YcXf1xOpdMlx8S0eniOinrnc7nS6RLH+sb0WpxqzOslA29a+KFpeFqqvzjm9248KaiTDnp3
r3SmC9RpgcDrkzMfeGqM00Osfpma7Ckwm/PcPVOnvVOfzZoHx+0DuBrLWv+21dFbeqxZzJ5z9M6D
ah1a5S6MQEMLYpJTOD87CCZ7yGNOjnfbsNjuyyubPeHBTt1SwByNVQzpms50pHQkVBXnPi69cn6/
5KcyK86RW0MV1CztjsVrXxPSExwF2DPqLOt2IZzak9pD+uIn2YKmcxM+BhAQuVJU391e2nV4fGuI
OunKqRutVfW0Aww02I9Ban0JYQFpdNtr5ONtS9evQmFJAA+R4xHtiEtLUMWPPF3pVDt99IMnfe8N
WR7tJIobLnJpZeUibW/2UWcOwE4shxu+gz7g1alrjzTam8vFjYzmqPQw+EpHuINbtzL0nYLI5tFR
ahRkqUD11xORhj4u0iR21HJeqI41ypOsvtzeyuvXDYuEg1P0EAzebWKr31w0c6rpddLLmOgMnO+L
knxy2t6Lmwcb6rfbtjYd5I0tsdw3tqKgq+0qxFYHdYF2nJXIC+vjf3iwXS5plWzaod3k+ayUvhn/
sqOEesbHjLKBZO4Oxl9/zJeWVmF87tO8qDIVZEZfnnureEqsqXFRKHNVUH5DcQpm5f2shTto770z
W4X0doR5PzNZYLPoT1mg31nJcDDGO542aLbvIB6310jYsJCkAjgvDvXNobXKFIIbNDA2/Qrifwzk
HBGPwz+UPPas50kZd7xke3X/GlwdX7HQip5rNlUxfiC/19q1194H+nvz421v3P6+ofj635WtTs8c
uIYjGFv8JPb7z4Zk/zV3xzH5PjfDeRnvHHI8J+3veUYM6KrsGN8MYW+Mr87QzJxM4YlQ+UA2Czeu
2tSVjJQCYAOoyQ3N+aulzNQ4QThZxyR1YHHS6vhLYJrJwcyT4sHuJLitJOgkd36ZCJ6XNxROLUa7
BBs//cRVRDC0vHXimaAT2edY/4rcrxZMnvmpHb1O/qYidW9X5/9kEzlqeIB1MYZy6WROhs5ra0xE
htMsG8fA+TrUn1T7bGofpfElXF6neifube0/TC3o/FIFYMxgFdwrRWmDIScWLVXxHDnOU6fMx9ur
2vpyKGXTmhXlo6sR01HOpn4sbPzLuuv4NMf8MepHb5Sf8yBzo+57re+UjTZd+q3J1bejLfBEJnnA
PvZf5W7ylCYg01NgkXfgms5liCPbg+5Anhp/tNuP0Rz8KUcNtBRowfy76NVH5YR13MW6BPJUP1nd
Q5oaEVwOrZta+SPlisOyx+kgLo21u6qgNnnww5NlrNMbXaa8aAYsWc/u+iHwovyOuupODrV1czHw
CicYoGoqgausbVqKwp4G8LST8Q9CmgESLkjWhMbedyC8br2Y3wvhGc3o6/qFKQ9htNBGIrEJs4Ot
fnW8TCk9BRVlKNLP6o+h/NTB0HvbTzcqCLxCeLpyNdN3YXjp8uuTZ71qpEUv/fCzJD3Qi8vd5C8Z
UoyiOGjnWZnc+p8gPtX1uZ69ST+0/U40FE6xXrYuSrgM8Isy6+qO0fpJG9FYrPyM/LvL3se97qKk
6+XxWdWeqnBPNnfLHnygPOKpVXCsq+PMx9YYpFCrfHvqXsrmRS/jpyL7WlQRGE7nbmq7D7e3eMtJ
yfrJtH4X+td4EKUyqtIpo9pXkUl6N6pzf5+N1kPWzMrdbUtXAFnxASLWIp4YtEwYoro8TKVZ0sKG
ORZw+bdSSrzA/poET0lgIeMunaraeEiKjhttJ55uOtFbu6tro9XtRQzR1KC4ppOeH4bc9iQHRvsX
dlWBl7lGsif8GmYn5SOM/2b5vgk7r99zJRHhVq5EtxdKOybIHcFWdLn8wUyQNx35GakzHhjoThDT
VuCT0YTARrmTG23FWxiYUKwA8fl7MP7SWjoP+dxOWNMpBpE3U6mPvy0GXVJruZcT+BCXJ8lm2jed
j7OR3XW1tfMTNtYrOFGB/3Bb06hdfbupnhW5Peat348fhfsiEDLfR8r7BDrP25618dHQpOKbAdIk
mKDUy7XGeiQvyBu1/mi/66TpoGVPrdx5xfLQTHdddH/b2rUfC+4s0P7g2uiRUpe6NIeAVZS2eRX5
WfhdzYZDemfbngMndqZaboxKc1W9C5QdL766soVRRSUHAWjBc3m1m7GUFo7RjZEvp3J6XAa18KUZ
gLc1NOlTkaulx2Rd6vVa+75Nl3inDnZ1llTeRMEEyjXBi7gGlkRZYC7lJAYRszzxRyYJvVTPg6NT
W81DOIZCDbPPd/K9q0SIHAhVP8YeSPjAU60+mGSqdDsrwBuVquzVgfJtaoe98YCNhQG8Fqh9IN/0
msV/f/OG0FLbXuyK2UfO71Os1a45P9M5lmr9WdkTid5yHKBT8LwpJF48WlYBcOjl2TYKhV1MvjS9
yfPvnVWfs8cwPWSPebfcTdXrjq+KP3kRdMQevjG5in2hOkhMxoo9rKaPTOjSeOm8eDIO5twxgslz
Ou5OfTB9kCdELSxv0V/zND3f/hXioK5+BBe5mBRAyWo9wTi0yVLNKpvcRrOb5YsXWx8WeDpuW7kO
eWKtb8ys/GVOu6KgcM1Ztme1bKAqLl0HbWcl/hAfnpT+UJQfm8WF/Oe24asUbGV3FQ9KNR8lKPSZ
PlZfIxs1rkn3xtjNm27nK/z/rJDBbaBQEIcbqxU6ixx2xcIkYWojAxJXkKGTA8Wes5SflESJPcDk
35Rq/ll2ce5ppQM8Jir+gkvKfP7zNVOcsSCjhVbyapwvbaKpmGvWDAbjwYiPtj0cnXFxpR07WzEA
UkLYsDRLXJ6rve0d5J7a0o58I63ac1+qX6xRr3cCzdX9wQG+NbIKAkleKok2GyymSV/N0St/VnqK
lgQMGHF1MKt+DxK45TGEUpKu3+yF2urC6ttUiyeVVTnyczp/c6zKs0yvUz/dPqTrLgIL+82+wyAX
N/EaOGQboQn6a4z9cjhE1pmytpckD4OMbsenpXZn8I7PKhMBt81ubScPWIF5ZLKBodTLmBrqcVEY
cFj7qXwXTSdKydaPJvDk0h3LPyWdpddJX/VfWyv/GPsoSOMcW0pZeSPUtrtQqC0PfGth5RxhMKnz
NGPBYbRKYpYq63dgHFvhUfSGBa8kWIP1tEmGrIM9i1NiPs2bzO+GUXlF+6cF298b9a+R1UUgq40h
yRLLiMIXvee9JNcuMzDH20e/vVn/WlkdfRY4WTHrc+wvqeHG/YfdCuqegdV5B7pZMpWxQByghpCk
fmjRhv+/LWF13lrTdayBJfQWX4jDVGK806Tf+vpVkjmCJ7chidXl9yEpSpSqNkdRK5ZXq/OxSOyj
036vq53T2PwQxcsZqV3gHuvZosGAoaDOxby3rd+jBPPZ0d632keiOq8b5WlI57vbe7fpyW8MrlY2
yrOVmDxZfcV6CQFR1M3TaO4NA15xFYhvnpxQRngEjCn0vJf7B29/PqmtGfvZfBo/LD/zg1k/OsHD
Un0wMt2ftc/019P30s8wqqg6H26vUZz/Opl5a33l4m2UwedDh86X27+1wWaAXYa+4skeX/P5v0Q3
ii4k3sCB4KRZ2XKiMjKKQBfebjpumY75gZk4c2dFW98UV7jgaDHxBHNV4jSA2ihGpcU++k93jpM8
zCj/3t60LZdnrIWpQGBqolh1eWRF1/YGYhKxH8uyq6Mq/dWcP0OtftvKxhsJuIkGaFGH1gnE/aWV
0dZitQsDrCBMWbjkKCcUoD3aR4i7uMs8eFq0S0oodmftD2+NrpaGVphR6SZG8/k75csxkF3Qql9M
5dUM5xONuvtgjxZm8yEhKggmCB/o7tYQrtSA/b9so8S3pok094wOmzXHMLlGNE8/0DlwE6g7x70K
xpVIkfjyGOtkzp0qBq/RVWws27ZG+hzf14iLsU5noM9Vz0LyihpGHb6bv0jK+zqoH1QhjOipP/L7
oT41r4n5F93SHZ/aOm3BxANRGFOAV0AUtW3bWK7ZeHV8qYVciGbTJvQaqP+g6AZQCt3sjsmtgCoG
TvlWwD9eoXmqMElj0DyJj7TDg4kgndU/wU9WR84pfM5/3PbmzeyNcSUxhyqWuQ7fsdL3UtlniT9o
kHfmpmeY3a8wGNxZR5k8rZ/Fda456VMYfIvbvWmfzccGdU9FVJHAYK7RpVFbpdIUtonfdNOdPH5g
nPNnjIZGifLd+NI1nnF42aPZ3txg9hXaF4quNF0uv2CmMItqSMbEN4zPzhLcoVZdOL6u/y3dD82u
CPvWdSUQ3HArkKVSpbq0BoO8AwXikPhlnnlTdKohdfLq6C62j+b98HnSzsAjy8+t9aRSEYU14PYB
bzrwG/NiM97UHlLLCRYDpUVffdJnJGAYjyyeLOsvUoHKNNx6z5+2ItXb5a5u52SyRyWlV+AXrfaa
JNa5qPL7zn4OStMLjPtgehdqrprtZSE7u2yrl8tUh6FahpZlhmnsytL3YXjf1DvZ7abfcLtQphJE
VvbKb2S9FFqmc+Kn5TnXPyzgOJ32ozY+GfN7gNDe7YPbujDFhPv/Wlsd3DLWZpHZrCjQ8/6YGlZD
HOz3qppbVgT2WTCOCf9cHVdbRbQekNz0UYDzxCT9H5NkiXBOVwMKAqSeBbXt5ckYCJvoeuwQzvTX
PnvWql/5Xra0eWW8tbG+MrQGAtg24PRthIf6ykOI/FQG2bkL57sqWB6kvr2Lx+4D4nHvbSd6N4wI
WWXTQVrms6bUx1CxX5b+vbSX52+5JcMbGsUFSBmvWM/atJVnKQ9TZvybQ6Occ6v0kr3B0yuFxt9b
/K+V3zf5m29cH4LWgFIn9ZXmPk5+KVN0Z9l3Dt/7NA/PE1RLkel46lB5SQFWSBvvIsXLgxmF0crN
lvyvUbLcou/OWlCelqrj3abfpbV0DJPm2Fnae0dunoI6++SkgTu09fG2p2/kbcyeMN1HXsgjYs1p
UikjraG8gxquWgALw5uiRZ7KcOkeg99WSsO0MD0+7nNapetUN+8mfZogbPLlrr4r7ex92yALd3Sg
eEhfeu3QDoikZNbh9vo2nAD/Z/qeWSMm1q6+sTlrVDNvYz+kot0M0UkzQXSUy04Va8fMOsOeQz1t
+7zjxdI9RENyEPiiDkL1P18MfQneeRDeII4jAsobX+MgeyUB5uy3+M+xl193X98b7kDb418LYp1v
LNSSU3Z6y9s4W4pH+Ikfcns6Nc38eenl0+3FbER0lArhYaWmS6q7ZsEOmoWpWZWHvpod0yE+2LOi
HbNpOfTJcTLb7DyguHXb5MbLDpM8LcVMIenW6h0Uj7DsKQ77N07HAqRUk47HpAeb5RR3FH92LpE9
a6trke4J2nqSGvudtUznILScg5Q7IPTz6bU30I1Fknfv6byRcYg5ZPB6JLCCwPjy/NpKr9Sw5OVc
N+rHYoxOShh4UifdTYtyrCspFuVBadoj69h0GyZCuWnETN+a7ylT8yYwWoOqUDL+nIzl7KjRYUyz
0kvp5d8+xK1PjQlhpsZxHqorqzegTOVRt1NemkYin5PyoVvSY17vtDa3cmMGOv61svrUxnoAKruw
kZHen5mUPJV/R8PZtH1F+57l58JCKciM3LCdvfZP9Tu4UiBWECwriKFytazcFKEQyTRq2nDa8rqE
H/4cf7T6+6tcytKCthtG/n4Y/zLk77tBROzN6sHMVw2gE5g5t++avmewW8uZEdD226r+O48YX51U
Z49Ef8vl3hpZpWidkWelUQGfi5V7SqpppPM9Pdv9r9vetvUR0w2FvQdSO8bgV2Zm9DGLrGctU+Kb
zXyWQ8lVAVQx7SclexnLb3zb1c69sbbKCKPU6gM7pbyWRCMcMUpQdoc5ChVmGDukTXt1OOZy2v1V
Mma1WM0gkA3ju74vjMOo5O1hLMYXO0VO/PYmbB7ovz9rDZGzl6a0gApS9YtDyRsZhjyljdzsWNmK
XSBj4GUmcrHZK7cc+mLqur7mRCv9U5mlJ2kK3FgdXbOHl1l3K1V/6PZYJDfOF7EHppfIE6HDW0+z
K12kiBIEkQu1h25IH9u2eu57xiE6AWmIwrvbW7kRvS7srS4Fy86nuq6xxym7Ed1uK3ya6/8Qjy+s
rGJkxEBjGSlYqZwnffp/pJ3XbtxI166viABzOCU7qOWWJdmWw5wQ9ozMnDOv/n9oYH/upgpN2Hsw
Zwa0uooVVq31BoyHf6Ke1JkbbzLhWDiiQDMtM7fWHNNRdk3kiuIlNnd3qRGfVFe2NxbFW26QgqA1
BkCoWctowzmrCetQDjcTnYO4ibv4kAfRqZHC4Klpi/0UR4obJXlxKKziZ9InyTk2KyrFWvBlqrX5
1IzdFsbwF15gtUX5PehBIh8GCWBdwDADI9KzlOsncNJ3uVndy8H3MvG/RFFycELTNUvtmGj5Cc4d
9B6XR5Frpwc0YY5WkiyC/9/k2Pxxe1EJFzE1XIzUjYWLuTo2sMosW3lyuKzK4r5P1Tt57t0qNE4K
8u11XBxvhzPfnu/cSoteFjCVpfdwnWQosdH6OHCQueE9D29m2KXaV61/vh1FcOgQhTwNVBmogrVn
d9XoetzNlEDx6u5wuzEsD4LlVo1RkIVeRVmd7wBT7FxXEVSpnXvLHjy90Y7+/NTIsWugvdlGG4mF
+FP9HtXqU2lWE5NjR5RojPZdbJYvSfpPmT7JJrLPYb2Rgd4cHFTdVSKRKbXOw5xqZqypMO8TNwJX
Ln/tisdEDb3NJ94v1YA3ewPwC1c/dlNUoq4XRq/bY1FXxHPaINrHmVVhmxIW3lQlkjv1efypQzsE
H6gk3VcxwPbArr6OWjNgpR3pKHo1Pjq7TL3eVj+nkYpnECJMMUd95rHoHG8eh+9G2mBcpeSfQ5SX
dlYW++8oF9luE2oIIiWTT6VtjqbPTlf6Xq8E4eM8BMoO4+fEK6sU+cqqhzzjjIWnj+Z4VkIwrzrC
73slGCQ312sTrKmmbRxkwk0DqoOiJzAZdAOu54bNZHeUCWIInM9KcNamu1TucWz6m715EWa1ns2+
rc1iIkwQ+/tae6kHywvUpzH+fHt3Cs/+33HWRgNqoE2arxLHwjtkjPB5fiioyd0OItws1CQMDjYA
huuzVm+GroXQSxmu/uCkMqYaHUwF27VezS04pTCUBWd+eVejdrT6PCkwQCnCEuWM5ooG0iBvLDez
sH4r7yvzb042nkq8Q+GMg0q7Xgrq3Ge+PlD27zqy1ibRLayd/Zfbcyf8QBdBVgsBa/qstmSS/Hx8
3xqvRnFfRuHG+SKcNDyZFltLG0LpatICXtokBmTGENTCuXbnVHGhJLuFfB62vN1E9SOMpoAVY3xC
QmCsbp2gRDNm5nSBYR/r6BvN762hko8Bviu7YOoij0b4g25P+m7qxtIdbaX8izW/1BKB9VBMpZ50
/d1MOyzzpKZfUgXtLk9M18p/VNrGdxM1v+E6MZvYUNH4Wze/tQpUbYhI3rkc3qUynD9eu+e2fRq7
1M3UCvVduE+F7mlMeJI9x519GIzWHY0nC/+5P19EHLj0ngGmLnvjesRdEZv+GPJbFOQfd6TFlVek
6WPfbCljiFYrJHrwRA68c56N14GQK/RVWODRuZ/V19nPnb0WSd0uYl/sbw9J8MrgcloEIRz02t7C
bIt2DEsLqTG/SF76sjuX02Mun8JZ9ZrmaxE+SfOWEZvoGmYGfxkZLyKgq1k0xi4Z62bkYZMEh+yu
dnIXauAUqJ4/Ba6/BSIU3TSX4VbLNMzaQq0VhSdGZJ0UJ/uEKQzVaaVyazk6/cVs/h7aWvS/Vwtw
dT1Ds4vPgN7ccEB9wsGgDQmMZy2cd/JWA1HUNAVcS45BAQig8npN5m0VxXMk8+oYD4aSYONO6+6D
rYx728ncNN6FeFQ/VtEWN1CUj0KcRkaQhsKCtbteormimj1OJCTZVRT8pGDQeos90l+cMZdRVo9g
FH7moR8YHZold6W2K8P4MLdbknGiJXIZZfWoylJEHjoM0M+WOv2jNq6mzvdQNLxI3+qPiDY2nX8o
ClyqvJpWd13D4gh1mXzXJye+a7LsB6Al2UP69i+KFDARyK8AuHBbr0UkxsrOen/JfMzZbvfZnIS7
tKm2yPvCVfA7yrqErE6BJWk6rxJJe0WszLMMaePMFb4waVkA/6VRYr9RDW9zP1G0lsqWUe0d+xi0
h+JFlt5XAbIQ75z2tRtP038g44zpaxzkXjp7WXFSm6fbO1t0tyPGziFJs4HVviyhi06ANktda1Ul
KKjkFA3BISxOVfS+N6eDFm7hk0TLEYQHJyTUISDAqxNLsuq6LWtaAb2fHfvG+5algRf15sbMCoeE
qjSMcximylrzqa5aM8VdGiAPtf5ZPlvG16SmAmN8q/2727MnWvZYSKJ8gfLjkr1ez16Gy1eYLIir
fKw/mJXxISzaO0N6/Yso1CGAcACLgrx2HWUK+astqPBz1qIfwcNq+GhNW871wgoM7Ea6Tr8Ei53V
9dUNidyMKX2Msd5XlDS0qtsZzqfEtL0sd9x0unOyoxkegb66uXYvydbh9jBFywMVFBRIgebYiA1f
DzOR61jtJybTquMO0JdzwGJm2kGAr91ACsINivvbcIuqFanIgsmjL7+a1bmT/Kx0yJzbsfL6Fg5X
NWA7+yAb5cbtKYzEOUyjwcZmylpW0cUemzvHCqoavEY/UElJO7DHclTvR4Aw/p86jFAdkrExgQoD
qgw64PrIt6Uybwxy9WSgJx0rWnyXFxmifGbkuLaV2Mc//WjX8VYZ3bzoeDd9RxNDAkTm/NTyn6z/
Tajt2422hEHIDf4Ab4O1pFpbV0HR6+BCGN93OuxPeZO+l4J0C/IuaAghVkeVmHuMI0Rf84j83M7s
PGA8Spq7ahB6Via7JolwFcTkjEgjOfFd2gDiaL535aktrf3tCRUkPvyCRZUJ9WdTe6OmI+eNjrka
qyWN9m1dYoFKuhXvgipjS4aur4dej0WNXu2Nzea9aJqxYuClt0zyG2Nmw2K05dhSSeqkvVHf2d9K
wHFUdYCv7sLp33HaVUbvQbLWmIkugVfh38eZ+mVjDpYk67rCRBWYhya4yIV3uPaAlZ2sGPycrxDk
LZA43WsQqR6T/dIENP37rsedujuH88ZDV/j1qXQi2ICQL6jM1UsXw3bQkhK7R5cMV67/RfxlH4bj
UXXGQxcWD3GbP6XRQVV6gqf/GPm05bzx9vJi5DyRFqwg/es1IrQue7+KQ5nH5zS8Ry32oDrND260
L6glPzS9/m1jppdT7s1MU56gB4pQq6auDt1uRkHJwdvxXMvFDnzFfSQNgTuV9gfjxY69Rv5SjycD
eqCbyD9uxxYOdemAgthjX69pgRZHuu9bClst3Nm4VqM4ghm4K0WdV221Ed/mc0tb4Xes5Yi+OIIz
c9aCydIhnnf2v62ju5Eifbg9nGWm3swkSMdFJpHJXJeWprzuecby5WYuSK2V9vZ4LHrYE8prJD3Y
UucWxR+nH4yK6cMeC94JC/Z6VJo5T3I4m1wsBvvD/Af4uqJ2u9vjEn6miyDLv19MXVwX5ayXFqlw
5hT72DGDfe/I7twksVtabejW1aYwkujGpCcu/4KsqiDAr2PWMUZ3UmbE51H9nMuhayefrfGfgv7n
n48NIi51Hg3VPTLG6zgR9JBSrVn9IyPZ0SDuz5Nv9PjM9ZGnDsl/QEuVjZiCChflLWrD8CuWm+ZN
OuCH/ZQ5oA4H7FW+jNOTGYJRiQJPyx1vTO/t6jmzNqhJognVaXDiUcQyYXVeDxT1t77XbDU+I+0g
SZ4fU1ySnvRiyzxLtFgu46wWy5yYyD0jlHjux/qHXHxskvDofIHcdZgk39lI9JdVsN5xkFBpJS+F
HtNefT28hNUxH7LkXM3/DIGPSO7oltLHTrpX29Cbxtfbi0V0OV6GW81hyZ1IYzwHAjgYbjE829BE
NllqolPkMshqAhsHD5m0XlqcvQMY/8kf0p0yPhvjzrH3CZ6e8iYGRnTZXoZcbbZcasexzgkZFMe8
vouDz7BC3Z7yjlR/aZujYnyNZ/359mQKF+TFt1vdOyUMszFr04RHGqQD5YPFDa8oj3O31Vx4qxqx
2CQ7dHEXJUQy/VVBp2vUxG/nIoGycqxNyBVt6gaDU7lc7o+TFB0jw9yP+PLWyQmrxoOSzfviowEf
YpaLd7LfbSQZomUEMwuP9gUU98ZrYVTS1pCMOjlP8oOlv5AwbyJ/RJP76zVPFRurtfWQdbyhozE1
kjPvJ1fpfy5U7aAxXVXZml3RcqWKTQ3bwrEUvs71uYKouSNVs5mci9TVw1PQK+/aPMCWOnXr/F6b
k0+bEv7Ln1zv+oVIvPy3WDusXhy9pU1yo+nJudZGNyZD32xwCvA5C39zuct5GHJerg6Wunb8Iaqo
x9vBo4m3aSw9LMjeYYd5xPxOKVtP1qgKvgB53DfDoTM3usfCIXKx/5JpWICa17NahdJYZgE3RNLZ
+SEspZfc8bfA76J1yPvif0FWO1APoymABESu7+cHrU7c2hq9bRrmRphft+FF+hA0ldPaGql82qin
YHymjnK3vQ6FUWjiL4x6wGjr5KssncFWMo3BzIC4csVGUChXvktOt0X2EF06PKwBOMPyXfCX19+m
dDp6DjapSSml3oAQcujQhtKNkCeZoxy7JpDdoAw3ZLeEOxqpACiELEeEGq+jBpFBdVhe7u/6NEkW
3inPc8fnqv5qeIuKBlQ4GWLEqn6g8bnqfBkekJ+7WLPuYNQYMU+DSDtkxYTUxVY+JPx0FxFX+1kG
6owbBElslUwnrTp2E7o2xkb+I/xqFi8ACAKLdPfqElhciPy2Z30k5ldwdc3B8E/K8LkquXzqp9tX
m3D3LkVdjWqazbF4/a3aMK0zKq60ZK2hfQoyVXossqrb344iXBGgvzASYSm+0e/vDfRWq9CmfKVW
HoV9D+A90lJPxZZtuSY646HoYmyH6MdCYrkej8yCn1US8rPdDPa3VkqM3eSjWktHNrz3F5RxPAe8
V4P5HFex6kFGCV1d78x3ZS/tKbGZOznN9LtqVF5CSbFgR6npAbeP9KRMGtQAv5x3eK/gM9OOxgE+
iezaEaWWYk4/9Fk9uFbShTs9VMvHPuZ3BGOnoO9SRndjOkReYQJMkAtz2tNTTo59kYXvAv6yq8W0
3B3Ishs3+LLZ1jfQov7E4wuuGSnF9YRAjK7swpgXb9Hk49TqH3lDm89pgjtsVQbht1Cqt+x8xSEX
QwHeDUA0V+s3ypRE1mKccspd4TT3o/UtqF8lLTgNxsvtdSVavegFOCB6qbhB5LgeXGIAZW8KBqdX
dkQrMflU+9XGBAqfQHQdflEQIKSsy3lUOWqlkyaMf2z1bmy/JE79JNPddsZj5dxl+eDKaeV20afb
YxPUuDmbL+Ku7ryIvyr1DrlDWEilO8jJy4wpzWNpoECejUH+HORBjIriMO0G25BOvqp8zQNF241T
Vp7oOP255Aw/COUVAO5U29AWvJ5tqWmUFvct1nQMDLU+pRlo8GzfMfrbQxcdF6Tb2E7LGE/zZLoO
FIX6lDiNlZzRBpIpIypt61rfw9fbUYSZ04ISgfmz+IitpeFSw0rifuiTc2/9W+8phKR6903K2zt8
H1Dxobwz2Q9Gj+AnSglW6vb5lnqQ6KTnoU49nzMWtNVqc/ZaD+9F9TmtcOGMIV/V6KKU1ecJ48rG
JFksNmZWdH9xK/OwhhhPIrw67iktRLqSYeqkRGhlOHL0H+jV91my9bQWxFG4kXFfoK2Fz+wqTqP3
Vm46fXrOyp/AfGAMlMPGLSlYJLSYQMETALzvWhsyiJLElszFLii1DlP/sABdG/l1G+SzXBmrE3Rp
AOIBh5EZbdzVaqQ60mthQ0crjl+s4V4bJm+mq++gBCuHu9zcpZFXF/shxXb2379IfK+CLxN9kZGi
CzLHJfv+nA7+sTb2g6we7flweycIDuyrIKuvNXbIa5olQYzyE8d2Jn2Qxy+Iejsb72hRu4DmI+uc
x4aBM+FqKkNf7qxUgj1fAlDWXJTe/QR8a/u5SfdB5Zapa5nZY2ZtgMJFS+Uy7CopUE2pSY2IBrkV
W4d2BA2WjOpZMbvvZh9uCcgJ9jRjRExzecMvJO/rL2bywQLNYIyJap7i5kiureTBIb1zjENjHf/8
y3HPktqzqVEHWPUF9cj3jXJBcDY4vsdY3PDC3TfFcySPUJI3dpxwZBfBVl8vS5ED8HtwE1o4vTes
5iHovplWv4vqCues5DDoW8o+wg+HbCWw/aW/sC6a2QGZf5mDSowbmpFTWbXHzgTQl9e64saAs+5u
T6c4Hs8ynHDBka9RkA4O3LrTg+cLlNM/pzjmiBy3zFlE9zpVHrqdSzmVnHi12+RoDNTGKniUKZ/l
ssT7AZOF6KNafQ3109CdAjV009QnkXyt9Lus/nJ7jKKj+TL8Kmea8miaU79E7QBTCRfUHtYX80d6
vh9uxxFk4gxz8b/h8Uniutp0JbbjAVgAsJHaN1023mlxe1dnqFh/r5SnNM72ffvH1g4KIpUXIVdb
LwDfQJ8GMCSApWYHze9Vb+l7Zma1MTbRgXkZaHUqB1omzUrGJ5zi+oiDxa7EbK218UPTzMqV0DW4
PZfLD19fQZfxVktmjiQfVOayLuE6RfqHzv7vdgDxovj9sVaLQh46R/GXAOUnowu9svioGxuH8NZ6
WE6Xi5usisFI9RXrLu8QSEqjZ71rdrL8BPlTS1IkZH5q4VbFTzgsHiG8OE1EB4zVgvArOfFnZSkb
NdaPye8Tz1f8h3HcIkELv49GFrKwIxdw+PXYjCo17LxdWrHji9ndScbHv/g80BfwfEQvCXXS678f
hV1Bsk+7boCGlhk0fmi0y31xuB1GVH4GMvg7zirD9+UpkcyByoOkEMo/ZAn0YLD6P3lgHAdLpetU
6V5a29+AHbZu3jwZCfgQdTxnC3UTWPftHyQ6jyk6L2WDhXm67rpKiElKxszviZ2XpvzRkuLpw5Oe
bOQlwmVyEWa1vbLAHFqIVRRc8j2YWA/PNC9Nt7rlW1FWe8wa9SkPCwajIb63iyTzuYvy3t2khwo3
GqJ+rBXeNBSfrxcLK9SfZ/YSAjO+8y6eHNvTMsRXqwSHiqIb6mPtNPapUKudpNRboxQlCdxtVDWB
PSLFvEoS4pAOhpbRpUzTaV9b7SkyWm9o+kNWflKbY/HnhL+lQvY73uqacUb4OpZEPAu9Il1KvIIy
mVl+ub0QlzlbH8CXUVYHSVE2So6EHpeZOTKHzsPcOI9m2973TnkXJ39elKMzD4cB2doF3Ls6TsDu
OVPM/+dan2WvyILR00Zl3t0ek6iwQV0IPgQqxw7GU6swZVHQ1JI5VSqjwGX3Tip2terV9nCczXw3
pekOXv0OctjGMSPa1ZdxV9utRGNGAg4AKjZ77/THNmsODgRXCmu3ByjacJdxVqem5Ax52y/jU5vU
jaXvciDv7URx/yKKvrzfWSDQI1YLfigReR8NiS6yUx4HgMtmpm+3WoUL8CLKepk7iDPIM8IxhvLZ
RJanxcJwSOV9Mb022svtEQljoaOK4BrEIwDS1weIBLRSnyimnWkLGijFI/KiJZG8w702PpL2GGTi
SXO8HVT0sWCJLocWN5CyhrIHua+wELAlV/RXqkxe2sOF+5uDXie1X/QAEedfQ7V8houjNl3xUVfe
94b8PmiN9+PkbKSHwrEAiVvkjaherV9lwaCNXdmW9PrlbEHWoFCJ1v9G300YBO15iEfIwTOk66+k
9TodS3lgLNSuqvdxluP1EXm3v8ovrZ31wYceOpcv0gkI5KzWgjw1emNpUXqWayzP034evHpWvilT
ITfu7Js+CUJGKdlswv3od7YHQrv0Ch0Ekdz693RhSk+zpvwY64MERNB03IAH0K7XZlRHxh7W1KTN
n27/atEdBA8YnJjMNQg87Xpq2j6Og74m7QvMd133Ah38UW161+kXVaPXQav3t+OJPgUkZ1iUi1w9
J+l1vEoOiqJTaIFm+AfuehxY3mmAFFynjrcsUcShoAcvdFYZ2Ox1qDkdOgVkOtcrnnVNZnkhGknO
FrZSdEKjF/+/KMsJcZGr1xr9kVQnSqPmOztBbHtKPaf7Ppvdx7+YOr6UyeQRcA2ealQF5fBFDa+N
vhsItAfPmwU84WCgDFC7Q8WEXvn1YMy0q6a05TY14pcJSU4LlU7Ted7MRER5FxqC/4uz2pC60ySS
OnOtZZ22N8rI06XKqyTEWEbbCyfZcxBgGsONCRTe4vBYgFDAzFg8NK+HN0WB0UwDt9yEgnOYPg7I
igWlN/bDnZlHaLj9qwaWh+zPlrzq8offHA2keMBPSc/xxroOXBZqjE8NJ3Yaxzgl/MTQ5S+u1sUh
5v9FWDbDxTIE9azXYUMmO/ovcPp9nHeG7vPtBSi67EC40K4G2AnEYDWKhvr/FEkgBpPSPszF4I76
ox8cLR00K47wt4MJpwwcDbUPOBiAWK8HFJqQwIOJ+8cOZByps/ypKNINqsAvZYX1d+FPk9LRauVU
WgWxRrMe2jqmTWM8O/gwIiHZRPeH0f4uqfu2+Kx/jHVPTr/49T6eXKOh98hyGXcl6i6Jmh9uD1k0
v5A0WaDIweOqsdp9ndTO05iCe+vlfJ9nz2pf7CYnce3sedh0ExWdjui5aaADMbygI3g9v4WPqAry
rCzJEz7qbuU8QKvZ+Iaibb5stsUqCfW2dXI+KU7pj9DZz12LOVQM0D1L92Utu0mv1Awr3WkZ7WBD
GjcCixYP8KXFn415pOp7PbjWTFqlorF6lof8Y843G8bk9Bcf6yLE6ghLOtTcJJ+HsGx7CNJ+VIyH
WKsPOQbSo6V5/3/BVjsvsyF5SQboDS09JEN5rgNXq6NDoI9nVBs2golSgsvJWx0lUjcqTewvUBG4
tUY670zEHdIh21v++ybN96mq7m8P79dCeLMPKcpTS/7FqV9lIVnh1KAAGvopDc84N5+yovMaKSM/
kkNV+pKbeR27qY2tmCt3CiC/WGnaXTEV6g89axGCj5BBLCF0hN2/EOebp2xKohgmxRQdyhmOXeHX
w2vg1FnkWo0vfwpHK/IXqoP/1KWK7bO5+zp6kJJ03HihCjcaXu+gnkFzm+s0BMhSknS4RZ8DDOV5
UgXt3aBslRKEQXTEumjug65eK2v7wRzI08TRIfmJq84A1CtX1r/f/kzCXQW4eanekUv/ahJf3DGZ
lOamkQAoVQc/ehdZ87QvRuPPBeKAx1kyYWzIoBgLXe/d2HaSCOdOnm/OSxK/t8LabcONm0w4kosY
q8NPxmVQzyNeHc2QIaxb5JJbRXazuz1fovN8UbnDRAQgwBt9hXGawslMAVGmUTZhgN41Xmrl80nq
5+KdNMhn1YApfzumaCFcxlz+/eIbKZ2cx00LEqLKh8Mslw8ZtaWmHv9qaFC4YfvTSFg3rZWoaeph
AHYQ6trOt+NdFes7Vc6fnE7GWGdD+FE0KCovWMuDRkVNZDUoa8yDIG15WVXFEyh0ChTGXoqL/e2p
E30ulGZow4OI4gJeRSkjLTeyXmLqDNiJkGUwM8ydd72cnctiy9BYOCQQa7TOFvDym+t3jngvzABE
fAx4FXzMB8vtzL8Z0UWQ1TUomabPk1Tl/i1GL+6xRokOswY70bd3Wvd8e/rEI6J9BcZw4Vwsb4uL
lVdMcBGqkCXRy/UCox+j2u3Hv3jJw2L7X5DlG14EiQsnGdD6QRQYOY149o9Rb+wMOdpY3ltjWd1H
fTZPTVADtB6M2Csh+9hZc4y2yBuiU+hiMG9VZw0MkisGYxuN13cN6vgbjSThOBaNGjaPrLJVr6fL
GHyj8K1lScfInTg/4jhB+WQrzRNGMeFGQTBeEDOrN72SVy02XozDkH/m9UMA0Yt8fSOl2wqy+iRl
lKKtmNrA/Rfsu/GwmHlssjSWNbrOQ8AZw9QD46S+9aHHysNuMkBGWfhF637m2hFDv2rLm30ryur2
USY7CsMh5DhTHvJdHStkNk99v7EfxVEgWwHDoQKy5kHXPY8JvBDSc2Pkd2p4n7TOQUuPTvH99r5f
Jv7tnP2Os1pjgR0hFFYm6Xlxc1MdTy5xdhiQzbOwoNB+pMhFbN7fIkLnomrAxaMsd6u8ShLaDJFV
jFHTcz4/zQvWEIU0qTmlrfeLwCq7jf5azp8qRHYqTd/fHrGwjsBDGzgTAF1Am8tavTiFzERWGiem
6lvqPnLbcnrUo+m91Tf7DGTT9NgZgQsUg5wy3ziYBB+VlinORFxRwGbWFfQ5VMJpHKv0HA/GHe98
vasOaXKXx8fbQxTHsWkEI/2BXvVqhNUslXGl1OnZ1qWXUW++94N1yqfgviDP3djZgnuXMf2OtTrT
1SoxpsIiVl9xDmZR27uqFj/VafKcjGCBqi1BH8G5C0Jg4YMvVWcaYtefL9O0qil0Pp8cfpmtzrXj
w+3ZE2yJqwCrEaV22mhjy+U+Iw7f7bGQOgbZyX4CdXEw6+aob7mgi0dEkQf6EZW7tWRvWbeGkqrL
fRWYr5JqPEHA/HR7TMIQ8KcBEmLeQ7/yetLGRvYrSWab52N219vGIRw3MFNbEZZ/v9hVeCc6foXE
4dmmd02Bs/XLjZUmuEM4Cn+PYbWqw8jUMhA96dlUnyvahWn9HxX7jSCij0/tFGAbVdQFXn89DLmW
e51SPnhOuV8IJPh9T87dYj27WADpw7MyyR8NNby7/X1EO/Yy7GrNjVObDjkAsHPoP8jNq6RTz0HS
LdgqZYoOP9LW3+Nb3fYj5Z7YVBlfvMio+rmK8G4Lm7E3oqfUeEwn5XGKnH/yQTdpePjZxltAUJ24
Cr/KAwKl73S1JHztP87pp34Y3NntphKTZCx2/Y1o4lmlQMb7bZGCWa36qG/CtNSIpiOONTeuqu+k
9D43tmDcopXJgY51E2BjHlSrUaWh1VjBcq7Dr+BASqwvFsUXO986KIRxFlbfwq1lPOvFWdLERrIk
Pbf2ix3Yu845DeUWDUC0kRcLesyXYZVATb7eAcok1b7UMhhNkvJdVlGtkmJjy7ZGdG2gK0u+iX0J
xfzVZp7aXC0UFEHPjWLu/OHZl58q5b7O+p26ha0UDYiDgyKbJWPGshbozaQht7JWSc9OWdQ78O3o
SxfJtFF3E30bABp4DwMrYoet1po0q0Yf+aC04ygdXc3/NqvRLnWgyd8+KUQTB5Jf+1XJweNwlTtN
WmqGrcpoMuW+rOM7AOFmcFRky3OSrTe1aOYgWwJ+4DuRp63XtRYl1Wz02bmpggPt3aUacXs0wgi8
15kzVYUXsBpNqkpkoCFn+iJUI5WTm291j0VnAMbI/4uwStezsh8NLcno6zbfmyS7z7ufcvoSWOnG
CS76/pdxVt8/7jRnqJfbaRnJ0sOp0QvYeBCKxgKCFJQYntostNVs2Uk3dQlM6bPqa0epxha8CQ9z
+49fbBEOhZEQ+gTATs1T/2W8c3GbV1lRW53CSaPJn4vqySEvj7TIdTJrYzmLpg2QPBD5X1rm645y
6LQ+Hp5jerba+ybSTnybZPPcFK2yyyCrdVzUbVLGLXszMA1S+/um3VI3Ew5DQz+N/zCPXqtHxHrn
911PhAFVpxb+Z2O8btIlt4Ksjn8tUCRTzZgrPcKpsvu57BdnGHa3t+RWlFUqMuh9kDQQ1c9lHhS7
tLctb7SrBnWK2Nk4M0VnGewnY/E9XHRglp9yscpS2XekfI6zs1PPJp6S9fBfE5S2G4ay9Dzl+ffe
7NSNBSdc2eAXUGxbpE7XdUJkpqG+pUnGOY1pMmzdOkGCMe935vB6eyJFkRC7U1kVuDu9ceKIpFCq
ihzumGJgxpGjJvmMoAvyDRss5GX1rp7wYB8XAiKI3MXPZzWL/TTmpZFly4NoHN4l34vhHagQr9MW
z1Rvs8wi2k1g3en/I0yHINLqREWJYco1u8pYhpM7m7rbbbWqRVkinUfOHZpK3HWrc05tEGwNakaU
VL7bJdU+N79G35BdsnER2+ZwCZNiemZL9wqRTDbx9QxmMzlBmRXE85unJgufC0o6gYxGfGxK7pj+
CPKfQ3RQ0Kb/8yVyGXg1lXUPlTFrCNyE9RFLNneK+oOfPadbOBfRpkaeYUEWI53AnK5GKJfz2ACD
BLrMSCJv6u774OftwYhjLD0fShwaca5jaEYc2sBsM3gQwXxYbAS9WrN+GpMS7G9HEq34RTOHFUIh
BR2R60gIb5ZK3hPJHtsBTJjSkzka4D6cepSR0Anah843q7u5apV/5l7dqswLR7ooGrBkSCjX66UN
pNSmospns0vPRqOkmD19CwAlOj6gMf8vyGptSPbAmYllyTkKhmMQjLuhf45s9WmTXyg6hU1cq6Cu
oO+trGFDaYLgXmX4cFxDzHXrh8ZGRliW3P3GxSKKw5mxlDOR0jPX+B2jNZvc7nXOKTXYhfmLX/3U
0/7QNmgE9RvZmEDIW1XR31paGRYAiTUAss+iPsIrYyHudmerN1GeqAvPzvEIacP9BIYICMN4HJzX
pEkO4aDet53x1VFHr0q2hEOEA0edwubSgehsrDaG7PdDp8Zhfu7k+yHUDh1OC1b+rjU++oN+ur01
BLFIQ6iropJMX2rd5Y2McbIrGf1aqXTMx2qSUT0LsgxPWVCNVpMVqGgV6cZ+VIRRweAshyfkdGP1
ZjQyq420oI7OINw8/3NhHDLTHR23Uh/hsu0dLXpS4odU6mGQ/zMOPPmVL0rR7Vu4MPmWj7Jg42hU
BnEOQu0BOt1q45iDI3VGj3iu6rSH/GA0oWtKx6jaohiL4yzFXE4gztbVrZEbRijnKmLmox9XB6B3
jYvf57gHNzncgRWtNvaP4N5FuwKOD6rEvDDXt6IkNcPsMNHnqQP5Pyd+vutGQ92IIjjbrqKsZg92
YmTBYMP6ePo4YCYaRofcTDdWqTAIitRL/wxQ77rKNpRWE+r1gDtfnR8t9SkrYfVvqYYKv89FkGXR
XmSXZZaT59s9VS5AyfEnX3vFHEH78ycZNZ9F3xWYG6rGq5WPHt5cKhYj6VXtPpH3r/Pk2XWyUcj6
lVOtcryrMKsjJJoM3Bp9pN6DJPQS5T4xHyNdOpbG5A2t/hFNHGRRn5X8ZZJPDoR6pxl3ftXsdPU9
6pxuvXdGOMHfcZ7HH7XW7tjLZylpTsUQA8Z5NE6AHfZdKe395sHesvcQfW2k4BZbGuDV6Etcf4is
UIO+1ZEQlrojl7qXJOSMrf7njwlt4QYj3AAq7k1hZMwU6ttLlFzz/PTemVHXevLbL7r16c+PWA5y
cKBUVWiYLOvuYl0po4U6d0f11DBmEA128F/dRupu9jPpaCCTsrMXK53bMYVTeBFztZbnUBrSpmNw
HOaemX0flfvoL7RrILAi+bmojhug/q7HZbTjoKoprGfKjG6bPcAkLKxjcLg9EtEpBnKRo5mXMqWM
Jfe/mL1+QnYwsqCoR7nvps2PUDveDiDqLmqXEVbZoTT2Tar6C3vbTI5UUw/m2Lq9/ClVq/2YaTSM
7mvjWe93llW4ef/nfRCi279oBADG1pWTQK97OU5hzFpVAI8gzctdiKDLxnoQGD8vf5w3H6cn0DRn
dUybfl5xR9QQBqWDEf+DMtoeXt9d2bmJqzcRhlOWS001n3bIAHzQhzvKuGbSH0AWY+u0mzbrX6IU
4PIHrVaPk41+EwQg6S10AGqQUaPijarl6VhCzePG/SEe/sJtYQ2h7Gqu9qARhpkcdjnfGA/Q0k92
M1zyxP8a2hg1PmgP+Y9RRc6kPyDZfBgflA/ydAiURYYpxc7q9oITjvzit6z2ZhVPEq6vfHHT3Fnz
v4MEgb+4K0y3TLa6UyIlF5C96LhQNEdyZE0eSjVK3MYAAcOXn/PYBlvXuonyIFX3/v+Rdl7LcStL
l34iRMCbW6AdrUhJlOENQlsS4b3H089X+mfO6QYxjdma0J06gomqysqqyly51mQd/CBC0WRnOZ/L
aD+Wp0k03A/9Rr5hLRadf8NipUOqUnomuOOmINsJflvD9DZlWMUmXR54vO5AdpN/doB0XIYJJ6qn
apxpl4B9h9uOqt42+e2Q/SNr933/w/S3igTi772zx52ZGCsedUuCGmMucyc3mFjykFVEmjhF7hKF
CTobrnvLWrIBKjyEA0R+g7ugdjmyIC59iZIv7eFJj+zcx0qxPJHL9aPSc3qQXQQrXgYfN8yKgPBu
gJAT8PbnVcA98tJspiWxhbSRINV1DtWcegiV+vWvoXaV+yR2Hpz5Rcnn23jjfrRGAgFHGeQPprgC
kHW7tKvIYamlAxx5jvozRvY50oq9YSBdWNzlYbCrQ50K6+S2AaxE8+yaUXPiYr3xHFxd3bOPWHjT
6OdR3Bi0jsjWV8rI3kCDCsDim3iLJ37tdCMjBsRNUKPAvbkY7WhCmCCUi/3I+F2U9eCFUmxtuNBK
eozsCZlmhZeW4IC7NGLFhR3bQUwQsOSbSRcpbXd8DkaFjp/e9ZuNyVvb7xD8WwIYiAMtr2+WHcWi
fMZWHLTIyyv/wUnTN7/2t4L6WiCFWR7yS3LC7PrFmTaZQeAkMv1LrVafDKXfZdndDBFK5SnhXTrd
B1XuRuaj6nyBr6QeDqlsnpoe8bPPgbJVzltbSPRXyErzRUTahduOxSDXkN7Q7KqVyY1ttfE+Chpl
416/FuVwE+TbYLYHC7Xwy7yYtakcddjJe/8YptI+j0AEhc0OnXS3zW+bqn+OrfIvAjjoOKTUaAPl
FrbwH1rrgGSRrrsPe9ujU8UqE5j+jtcDztoEnhsRv5/d8xSl0JUBJND9XD+X8xc93KIU+8NRs4xo
5xYWS+TPvP2MgskLnQ+F2e18mgyMrLiVaYjJrdnNAvEOyCCeDrMPcfIgcROBCwzpy2OZtQN4Td3l
WQKfVXRrFNZjPOyDdD7o2rGBeEepT616sKItrP+ak59/9WLJk6mWAK+LJYdruNgHo+366WuUem3y
F7U1nidQJsEsAepnCUugwcVICofQSxfDTtwNJLITqXL4i4UGV0SukrMFWNblQs/0fvSJ/4cE1QaT
E3lSspElXwtAcGr+x8JioaVGmcexZcoKBXTFYHp2eF8gP3N9HOtWoBbm6Sgu8ItxdIGeZl3DrrBG
a9fTdS6ew+O0sS3WYje01/+xshhLFvlV6Bhsi2x+UH1j5wy/SU/3iCyo6i6Xg3/PK4LQHth7iuvQ
71kLbyuGadQzhz6nKH8kNZCNyUMHAQLF+OBvpo9SLZkw2DCpMVy6QVT7Sd74MMMIDoKJM88ZXrYZ
hcX3vtvzZ1YW42Goc2EJ0o2wK/dpNz3bvcj3387NFix6LTSLbAWpY0G7q4t9fBa/LDOpW8tnoVLY
yXPqTpXhGek3UG2lnuyVfk+y5boDrkaGM4vCdc4sRrkVSGHERmqKfuer6mFykB2z++BUtOHX2t/K
2q66IuJwCK8Kbc93K1YkWZUIzpkkrx13DGvjNJrNTZ4npVulQbQb8KdjOsZbV+DVnXZmeLGIIRQI
Y5Rzzpuim6F7UPXfwEX/xh8hZYYvUcj1LLG2EYV4f/YhMvEd7QjoI+F13JjPf7FkdCJTNCH6vVOm
CfywAfFKzKC24XZafDN+dfqZU6U4OskWRf1aTQOeZDK/8NvqAqx/6SB67vdNKxEH7RL5emU+wbng
cH/vKQ+lLnp44YN8m7nwlKZHy9xbW2RgK5sP9AnoJkbKu+wPhcKZg4aBJilGijpALKU8roPyWxVW
UGihcuwHxcYlZdUYkC3AqmTZEP+5HKzV1WOaSLSrDfKU78Y67b2izbSdTSM26tYog11fylV7MDaC
rRXrubzwRYltDMbQ0m0zasDOe+U2mxpPnvO9GoU/r9ta2QCAqZDc+yPkbv8pp5xNZFbZaimz+aiE
AawL0pF0AZ0eO7304423wpapRVBppiIOJdr+7hWfd2XUucoYu7WS7K+PSLjeIi4jmiJuG3SXC07I
y9WS0qnPOgtQdj30E8k2+1CFw/frNlYiMpGfhijd4TmCDsCljXAIcqs0gEnrFdIs9GXdyUGyn4u9
1ij7Isq+0x3aSm/Xja7NHxVLSOwhlqenZLHnJpSiES+3ua4BVU3q15RcoiTdXDeyEomF9Ix4l5PS
A3Z1ObLMrK245Z1x3waNlzjqQQ4+GrchnMDSy7yVoFw5ZsBViD1FgybsuItpzKbOlOQZY0X+JYOq
M3rVYt8d4swDeHB9XKuTB44UsJpgKHnXyF2WtUzDF+OKC80NfEk+UtXPvLKept11U6ujOjO1eNNI
c8pToMTPI8pwcvs6DB8n+0PdWW5Vbp1fa84OBFMIkkGnQC77crm6vuzSbGBYTvCxN0GkQC15fTRr
SSIivCDZsFHxpgf+0kScDKE1aIRaWgbcwKm4Gk5UsCcvSSU3auZjlP0yyP058hbKfi0OIjYNhQiu
8V4HiVpWiJoUba/NlH5OuxF9rOI2ip199BdlIaq0/7UkvuQsCvZIXXSxSbNr0Nalp0Qmyoj+qHq2
kcob3rHmiOemFuFJm+14LAp63KrwrczeUD+x9dvrS7Y+b5zObCzylksyitrMnLSwGI2sx14BmaBV
3OZFcIi6jWCx5n00VwsqJJhiETO4nLZaS7o4yWEv7mHFgu9CirPj9aH8wcUvoznkPrwaHVI+XJ8u
TTjlIMHVLRpSUrfRmr26LwoPjEtwsuZPQ/Q25zcx9RQkeQYEWMqvLTwzs1elryhoufFtHNxAiB8C
G9/4sLVlhDwHFDdgQarUi2WcJqmtG5vvsmwYPKTf4/8D2/ba9JKXJRVM7xSBa+GVQ6WNVm85BJJ8
IoOvAOzZSomuhftzE4th+IGKZhsymfdtFp8C9WGKB89ESirPPvhxcOtrvuwqYDbG6nNb2271KSl2
xmQdCyXZaeFHI7qry63i3+o3EW5YdSpKXPAul3zSyj5BKQ+IrFU8qOancPqlxNWdmmuPtabfwN+3
BeISo3znZBQBxV1LYGYXE53Ks9rTxE87T/GkKNWhtH51IguW3ZnZy3WHXiub6AIqhjOTjOYYvxzd
KGWKGSS0n/oq/qrHJ64LHpIDp0i2j8nU7NqSxE/3ME66Z0fRc96MT3ZrfwUTdLj+KWthguGCqKa7
AlqVxe7V/aRUR4nw2mnPRji46vi1L+H8+XjdzBoBuU5+j+wPT1dCn9hKZ8FVqXV0VSwS0V2lf3KM
+pcTtHd6iprDHH229V2S7PPAjfza2im1ebpufW2fcrvlkiHa14khl8abTsrUCoqO+0Q7+rPlVW14
GIts45Bcc6A/jNncOw1e6eqllUCbNAOyXaAXSe+acSWBbcjBqAOZK3v9Z9hIG9na1WHBCAHvDutH
kL80qKhDAAWKThGeTKLo+K6cV9XecJDrRoxleciREp/IY0RUE+/k7HYwT4q9kU9bC3Eghf/3OJi6
y3FI5twNqQATSP0t4hPutrzU6tKcWVh43xz6IekMvM9ETEKj4xsapF9Jdwvv7oYTbI1lEUtj2Udd
hrrE/Ww/FFCYT+FGtF57dZxN1h+0wdlG0vsQtKfPUObOJVdbRIfGcPtdPr1p9qew27C2sfrLZOoY
SvoYqWJppF0VlgfUa/aVuQFRWE0kgJ8VcCUSCe/oK+owD80gZn/KEtnnUXWdWUXJ1zr2DinyeoLU
6RsCgGGaPUedRVE7PaLzeLTNrHfbZKuYv7qEZ1+z2Mf2qIbtZOPxVtQjDT9aH/VS26qcbxlZeGQx
JIozygy5yJX9VL1MmbS/HvS2LCzOs0432ipzsODkr9lwV8hbGcn1mH42UQtfB1YUGkOHBUn7Enf6
3o9vpriDu3pPrjUabpWw3xVZ7Nnwjl8f2//FY/7U5kRhc7kL6ghZdEcIcA9q0spe3hmm6kVd0kVe
OWa5srPlYjKIwsk0uDA+D8+xYsNRnJSVAYpIVp46Vcmjo5/DUb932og8tJNrW81xa6crqAHyz7xe
6PhZnPOmMqumJqA/deJ74HBcfzr4Q7Xrpd8bEyKccnl7Obe0OMflPtLsYAqoKDepF5uAa5yHWPo8
fmyB2L3ojquY7BVo5zTl03XTq2OE7xo9Y4Cg5EIuo7fROKmUa4KFXM3cKNYUt7cd9Le1W2Y/2Egf
rV0LzTNj4vez6Kchttl3I9iWMJpfpyHQbqx8FK/QUPaqHhKPCaa/gz3VW1f91bAL7S4UuWR7dGNh
GLGF2ggzis6t/4/DvTcaPkzqfTAc6uBDTG6aFOf1aV0d6ZnBxYs7NRQJCWAMTs1whAGA7PfjSHNL
qPCcM4xdOG88GFdDvQ0UhNQxaKzlOs4VlEUkitlSb7GW305K88VUQA1dH9ZqJgF+YzGTYLOh2b5c
wYGy0GQVmMnBwKNDE6o/i+g4Samr1E8AJt2iomK6VXpcc1I6oVk38JgkthYb0a9VP0scnJSmjLp9
LstbpQjcbviyMTrxLFluw3M7i2dLPKPKXsfYmfIvNcnhB90rQzdKYYDyosd8J1v/QA1vcqxdN7w6
PjA84u1i8KpYzKozR3JszcyqUz8DgXLGV8iprW7joBZb+d3ogEjrUIOCcVuCkiYQCIGftVSEDIQz
O8+Eh9HZzQEKlxuZutUAD5oEPCEYUMa0iCoFDWp5plG+0z5ZUBDYh4GStB19GRXl0Nuqx+PJ7SiK
Wp1OL4HnJw9G9iMDZXx9XldfahbNcqQLgSYotoi7ZwEnljNzjH2GrECmX/4KzENV7vvOy79F8mtN
u4Q5j66DqEpm3M/a7VYmdg08CjsexRWYuVEaefd0yaLUNkZRNip1r0t+6tPo6nTR5cNpeMviwwC/
4XCjjLej82tj6KurTReOQPSQ3V52W8t2iAZQSHlHtXsXZx6L7xGacIAEJP1UdPKhzY7gZgSako3u
tfqz3FbuPJWuIF/ZYmxaC8BA1AT5J73ToHUvFyJ3tNQoUwESSXLbTWsUvAvnU9TCqeYkybCPU7Tx
BsoytNEk3zemQpye7xz/zPjidE3asq6lklIodFe7sFY+69r3Prin+Hwzx/pj01VumAX74i3conJY
3dg0JKBICpqc9sPLYXO9Coq2o2AOs0xrP0Q28iAfxq1WubXJFZVlFPnI7vKavLSSF1FtoqZDeKz7
uyDKb9WyY2TV5ypUOXjaH3OtfJO07Of1eV3zsHOzi2jpNzOF/xmz6rGlYhiU2V7yc9e3qod26ja2
8tr5RjUNT4a8W4A3Lsc4mZpUtjMzmZRvEMoVUFta0Ub8Xzu06W2gCVXsWXV5S2j0NAwlbtp4RuAV
2neOGr3Id0m8n2BoT4otCYQ13Rh64oEcg8IVjWyLMCmrVfE/NfPSqLyo+RFUEFZUDTpdz86pS6VD
GfLirfawmrvNFJ0qlddVO+/t0v5RhvLGQ351iilxg3aHqYOs0uUUd5Kc6lLIemp67UrKS6IBlbO2
gDGr7w76ApD8AfxHdFxcjYYpLlUkCNkTEUXum65NXDmxACz1uz7eg3LXSy/Kkd7eOGRXhwfAXfQZ
Uxlb0rcg7mJkYQv3atbbgiPEGM3d4G+46eroABgj4Ez7GlYWo1OVVk21sqMeFkXFnZ0jIp5okPw7
vhzftLPaHnh4aXdTyX8V9ndtqODa50n86freXOuhI0VJ9UDkt6nMich0dvK1dR87Ek+q+356CpJd
HQ3I6VWoUpwsa1/Me0PSHuChquZmF+Thd1U/+fqDBJtvIQhy2+B0/XvWJv/8cxaeDuGuUVMJhwXL
ik8dKPt5fMmlLd9aC4R0hIItBSEMmHUR6OdWyoeh4pTJGmtvOa/TWN8VFqg9k0bNJni01Mqtir/o
Lxd9qP+xugi/aWqmUwI55H1pvWVq79mAC+Yv1qi5WTZ7REjv+lyuHSpAk8i4wQTAsbI4S6dmtNtA
hXrdSV5ozj6gBGZXodfZG7e41TWDqAXI6h8E22LNgqjxA3siHkj6WyjBDwSJX6tuJTpWrZBVBrcK
AxvX30tHDci3tX1L+bNo0gej+00m6RDMv69P2dpRhdbpf4yIjzjbDVOVVVUnqtS61XhT9SZDD6U/
zdkuH+qNCLDqg2emFrOWN0nUyXGBCO+gfVXogc7Mbj/W+o2VojMg6ze2P+6jeDOurnrFmd3FAQm3
OppOoK3ug8b/1ZKHNaLx12xKd7NMHL8+nasH1//IPVoQLlH/v5zPmn4sKxCCMH2718NnefRk8ynP
Dnb/IQ9+2JDH2/ODZYWIAT8E8reATF/BPX9Mtx72q97DsxCY5Z8PWex4o3TUQRfF8zKKPUV9Uc3E
Lefj9eEKF1zeH9kC9LHxpjF4Xl+O1kkAJQU93qMEwY62B1KZ5obXrK7emYnF6k1zP5lSj9cETfhY
m8bOqptDaOm/hJ7x9dGsTtmZqcUJ5VeFPvRiNFHzJpcAEMPf5VbjwroNOv2hMaOxcdlcbJSgtWUB
f6rl3LOl37VduJzpfzOQ/xpZrH3qtFnZsd/u7flZUJ3L/UM/bXVHrEYO879GFsF9yKZJj5AouafK
ikbasZQ+K5SvZ2SWiuD73wwIeiwebWRYlvh9Ve4nwAs4Qa2AGatfSkt362TD01aXxoYKRbChAFAT
zn4WCvsoG/pQXFCgvh9cmpT6kz0W/gHdJef/05T4lDNTQ5Eqil8wd37+Je+y3VA9T0Dmr0+a+N53
m5PiOhAaExzXsiNoqqO887UBhEltvQyz/VvabJddTWc4otD7h26VPo7LgWRWaOpZg3ZFZgW0RIb9
o6JndzmaFUHbHaKsfWrZpjQHPkhlQiZzbyIPDpoi3CVacD+Y/kYmZ3UNz75nsYYAoXs/NAFtNKK6
MjxDD1UmX67P60pEopyu8V5HPo1k3yLo1XnPODv8JO+60yjb8RGix2IXptbkDvIWk+NaY9eFuUUA
LFWn6IORZczK4ZDXhIvhH2WWX2x5+Cr0HsL0JrFupAbVlSzbQ265i5SNeCJMLDyJhgM6WOhKMgHE
LFZZGn3dzCd07YsYcU4I3w2p82p53qPN+BSPz+H478+VC4OLZUzMUJ7gqgLQBl03+Axr2ut+bm9Y
WYlgF1YWu7BBZ0XPdYY1FW+Q85cHBU1SSgzlFmpzLdt1YUm41Nl+557RxS21MSglPobmcxkNu057
mE+J8QRl3k4v0NR5aIHfdv1GEPi/mAa+JF6u8DAv1g4OLltOGlh2I/NTwukclDTb8K48Jkq0t+E1
gPv8wZ4+jqb6mFVbaN+V/cjATVrNQEA673ra8jEGVZzArT/32S5pbxOAblL68fqGXLlYUr8HFw7C
F14pbXFu22UKltqmaBa9QYdSP/v6XWogeT3fq9z2MvP3dXN/YKLvtsN/7emLOx60yEEt9/TMhtlh
yG/C++QUPnfprhs+yHXiogZvkadWP0/0Cyq0HgG7b34pxgc/9XJjFwxuOe6VD9JR2WpzW4n4oAzY
qKIkJxIJl242gm5Fkm7ivaW/kS0v7I2Rr24Y2jSoNKjIqLxTz4071joUaaBRuQuHLxEc1OEuMN5A
Km/A0tc6zxkLV1fQO3RVOQu/LdWAhEHE21FRgKB9HbKdon9R29mdanjkss9Qt+xS3bq3i8DrzUM+
fgiNQ1V3O4nbtmm+bgnUrH+QQZu0oG+i4rL4oIgPDUeHD4JdCJFRs9wlj3SeHgL1tcs/puldZTmU
CHewKkb6i7oru9dZP4UQnDvZX8h+UTtAhoOVcGjkFAt1Fk8sOUzmKaI9ZwQWaxjfna2E3+qWOjOw
OHTmWlNyZ8ST/OZLZ0/HoRpvNPvWqH7Wuv191L6kNERc31aroeLM5GIXKzF+UPaYzNMXPboN4p76
kra7bmStTMfWQOvKouxAjV98xdnMEaIKJc7Amecl0igpidN94jjWQZVR0JGdtj0AC5rdQB6pheqS
f+yVqN84d1YnF1pEmKoo8UNnc/kNmTlUA/lU4lX5Q/uKF+15JuYyACFt9mzr+fqQVw9v9hGlFgRl
39GO9bLmBxniM/d0MH9IjG6H4o7bDCejz2+Tp1Fuu42FXI1CZwYXG8WXi7DWRrIjffsQCGkBZcv9
VydQJPRpkiGDt0yUJlGpGImNUKDggI3TH1nnKY2X/2Mmez8vPTTANoa0btAAhE5qCQjlIuLHZcy7
RHTyWgZCsqV+H4/zXo/TfZBJXmzsdHkf6luYgLWMKULzKjlZOj5pBFrs8qqNwy4OQuSDBHN4lSmR
Z42luevU1D9mHbxf7azNUG1bx9pw4pNqTfXHyQmiDX9d3TRg1KGPBarL+bK4vlhy2lCFYr45Vc2j
Ush7RXvrjeGQ1c9196r492G6cclecyIo+sVLjNQCjN+Xe2TwnVYf4Q+9h+XbDas31fx+fVusVUBh
aPg/FiB3ubTQTnJX2w2dDGXvxnr+Qx32453c9d/zor8Z2w8qhZvxS5C/BHQ6zDIYcHNjZ67ezegY
JSsOAJzsyeIT9KohFglZX7Mtfyd9XrrWpBzohPGkdvyQWim6mzsjpNU3ODWBeqvm6mljFkSsWd5l
gK7SnI7oGvnwhY9NcTqWQUPKVFLCLznig4Bb9v4seZmpntRa9mS4JIwcllMIcEY4EK7bX9tY5+YX
y4zsCRNgEyugYoHCpqT7s3LVXwpsFdQH5HqnWfHGEbB2zpybFJ90dgIocWxUYymib/cjj6ydKJgF
m3jJ1YGxc4FwIVwFRvfSSpS3hTwpPuihOXVbmTbWcF8P37TgVS7uM6M6UEraePuublON/lLRrgAJ
/xLUmCROYoSNzDa1Gs6Sb+3oUKL7FmU+nL+zxxPDH+bnrB+864u4tldFN5UAQtOatrRrhb1aTRZd
H0FiCrLHSN96Rqw9uaECE1RW3L7kZdasH5QJLVyiQek8aFLsZtGXbqzczXqx8Pblbji3szyZQ7UN
pYCkaa6Pu7T1I09LNW5YajfvJ0IxF89kq/q2dj6f21QvPaWdad6yS3Jbc3Kwqy/jL7t47ZBGH9y0
b/5ipThHEE+g3Ynn/CLgwPWryUNMsakr3iS/cs2tnou1zcUFmX+IetCluBiMM461ZM2kN+dPcfMg
ocsdtc1GzFiTEAeUB4ID5IKCcNMiaMQyQndOyqOyjVr1FPn2tJuiot3lTi+hh6kpJxB0cArkkeNp
fdrtrKGFI9eoDFe16/I17dHMcexdEfi+R/+XOFanej8Wte356Gl6ThpsaZOuTQyHJ5cHvppK/WJi
kk4L40hGY4yOWg9CQNt2zX4LhLa2ETlN2CC0mdPVtnDfqPMBOYVRep+SJlX6t7zY6vZec1beYmxz
Wnbwn8VxMTZNqYcychI8sD2JG2TWBF5jPhBLBWppkzN3ddrO7C2WWs95hdi8owFhPteZfuiLwdtM
6K0Nivsb7JJk5WGIWeyK0OiNXLUaJCVU050S9rtCGVge945cH7oiPulNcfr3IfPc5GKljF5qCqQG
IX8PfpDc28mwG1+3sHq5ODex8DhHpgml9oeUzpTeOpr1AJBYDoc7p6qCY879HDrldj6WMg10UlTy
hNZwlyxMlWeU6uStBuk13zz/nMWrIJ1TqbMMRhxyZxcot+EvqrKiBAUHgUPj5DuuOjhI/TTrUaEx
+jtVfVY6SNmkl+uzunYQwUMAco6iKSIkYpRnl4ckNOraV8SkFo7X54Mbg9NQHKSuNw7ztfsDWBvI
Tunz5mmxWL2u1sqpz3XkNFAcmcf5qMuvsfEa5satHxa7erL2YbL1rlr1GQIr7fCctNCZLIYHRFiS
oFlF+AJyEXkwnot88KJUR9Ds89DPe236mlmJZ6FQUITDznfAzV2f4LUT2AHM6pAzhG1xSUdA4O59
ZfbFuGEyEolvWh7z2GtH+3ay8r20KRa3svtNaNqEWJONMrC9CDGzPhSFOiIKXEuit/LOKne9/mGa
E8+EL2jrgFwZH2QZ9P8B2YWrbdnA7+cdDfsp6xqq92ryNR9/1j/K4nHeKlKs2bEE8kIhWWUCVVg4
ap5YFLRMhDLyO92/T0zjw9Q0L0YH9Zuq/Li+aGsvVY5isENC6u89i1fiRLbVC2uNlanu3CvlrmxQ
m0rq2KFQ53xOnay/HVKr9QpQuMhV68MxAex4vP4hK9sTmhVgvECoxMVgMeqqVGpZ6RA0kOrK68uf
c7ezub91Wy1xK7sTtD5JVkH5RGp98YZo0TXKx7HM7mud/NHQuo19U91ojqfMcFP/zpO/uAADEUWj
lAAnajCLcFDGUTZGQnsiNrmEyp+kMtopjuh82KL7WtsONol6IcxmEeIWU4j4yWDlvZHeF/5ekuND
Equ5a5jhYSgcFBSrjCyZuuU/Ivgv7t1/aK1ILoBEAYR96a1qLoWB7SM0YClD/IiK3nfFp3fTd/zQ
cYe0gP2/TLKDD2b4sQvm8qjaY/4yJnkI4/Qw70tN4RV33ZdWrh70RAj6F/CjQmrq8pv0AdE220fA
JA/67DBnaedFIfvU6tWtev3aZuVC9ScmUKtdwijqBIEp2AAQ55l/m/V028Nfv+NVcOylrcrzGkCF
0CoEhwyAIY6+GFapaJHSRzlqKXU9PPah5e99AOJgf8Jgb6hKdCrywt5HlPy8SRko6hI89+MgeKCG
utkrAxouYSoPd+Ocjwe52eR7X50NUII0fjqCf0T8fnbGtlqeodJeZ5RXiuKYFKV2NPLQOSSFme5n
Q4+edN/Pb66v9lrkAGglADOAE9+9nRt49ecWNBQwvO4xsLSnafpWm3Lhyv4Wn/3KTcjkiIM0D0Cy
YJ+4HJ+SRihN5Dh7Wd8a5nNabG3hlbGgXAfS8o8KJXeISwO5FtjtHLDEpfGxjz5KsI4oilfpp+tT
trJOFtkrU4fhkKrbEurURjRsJsrEOoUcM/Zjas+uMUrupLY31fjzurGVSYNgj8sOZScICeSF2yp5
5gRmqLAb8w9x+5DlW/qqawZQM+CFxvlHpF1M2tjkSarEjKYpSnufaIrktk1rHa8PYyWoWBocgX8U
d2CaX/j2xMpP0Kll912TuNo4e8r4QvJoI3StjoVyKDUiuGcoB146AP1itLXl9Gc7OuWnmnLhntSw
umFlzc0QMCfXRAmKNsDFIdhkY1dQgypozfN/OP6TH1qHIbFPQfoXeoyUdsn8cEGDkXXZBQRNaaRV
M4omUllZd7XeNK4V6tkp0gNtf32BVgZFWQ0TAthJMm3xTKlqewxzyUHyRkp39K/CYqLBeQeTyXU7
a1dtKhggccm6Cp7ihb8ZWV5acBRk9yJH8lHSv3TmP/V8nxuyO0h3tjfDnts+Se1uw654zC6OWnqP
hM65wNdzebn0jXD0xQGmoQ5TtKcpTPZ6/9HJh7tBobdyDB78UvFs+cEypQ3LazMr9LOo06PnAy/H
peGgc3zS7TileFu0OjxFxfcRfin15foIV7YYNz9IdAEAo0++DEtBA+6u7KL8PlXfquGBljEl/Pct
hZigouZAJWu8E9XsZu4qspXl96P0mluvIUX/zU6xlT0MJF8wSEMS+77mEmajHcZm8WcYBrWIZous
Y3U9zgwsQlFRymMNm0N+XzsPwPdm5Cuq+mEzpbpmhgcPwrCImJmAEi6XHT6lvjaVOL9X+rvSRto3
+acPvkXFt+urvmqGRBEpNvJSYAYuzUiTKtdV1+VIcWvHbN8EjEZtPWerb2mtfYBuov8Y+pOEP7ud
TFaS1FLRs/ad42p2u8cg4uLRM0d509+J22g0VG5qfI7TXXSYA/PebpzbGT6z/rfsfP7Xw6as++fS
Qj2b4/Fy2MaslFMbkhjP81e9/+6bHyXzKdqSyFrZUhdWFm+CoOyGQsmpU6XOcOvsjQSpgXKLO2qt
fEFTHoBSDhMhJLoIveDt1cjSSU5TZSwmyx2OzGUly4Jd2DCOc2S6qpbfX5/A1aGRkzXIllIdX3al
xFmpVDHEuveRfAzLyo2lJ6XdiPUrvgkzJpzsnOSQLC5p56jGWFbeAZLU9WnXD4E3FcUhAefuJ+FG
kBVuvojuF6YWu82pQQVWNqYm+cGM+7sobTn/b3ige1L+O2zyU7DF6C9c7JpJMfqzDeFrudyMLZBL
e3yBP624syzTbYx5p9AxeX2xtka38PawnmVVsjBVGnv/y1QVT7F5l3evtflUJd99p9yYzbW8Btxz
wFu56DoOqJHLsbEp/HpSwCHOzXMsq24t0SeK0Nasa7spDF1d8Ot7qhVQkqrsDU7hNdc8N77YD7wc
MkUtWUsVLUFVcRXt2ex+XZ9RfWXxzm0s/IUXRDANOTaUvtjBt7cLzGpjGOsmOI25W2uA8xYXjhiy
53LQec0LUrHHJvCbva9I1s31gay5hsDSoAcDpxj995crRbJNy+vOgEpN6JE4gxeENoxLZEnUb017
k3Qf82nrIbdlU/x+5vmSPNV1U2GzoEwATz7FfLeOD83Uneje7eTfzlbb9NpeA27NqxGaLR5eiw2g
RtwoJd0BMKB+V4oHpAtOkHhx90jjp7+YzzNLi7Fx8+hxCR/Pj0ZvGEpvNO7m5i5IXtRcAa0qCiX/
/tnCA496ucHFh0vasss0V4PIlgzKVw0Vi4OiDM9DLUf/fk8LKzxYIfUQhbKFP5pTWo1aioB0XY1o
YUiHuPcqzTiqveI2wc+pA/s/Rnf9F9+4uT6n788BLJNb+PPCJNm8qDOZTRlx0lCg0NWHIU3FdavR
XuguvG5mBZR/aWcxwnSM5HRWKZqllXwqgm8xPDU6RGQJeIq6/apWLwpXcJTKps9wGva5RRlDQcVG
KjeIvN5vfT6E5yGpdeRy6La/3CC2VGtmnTFgM3vU2tAz5pfrQ90wsETiaplTo21fUI6xKtfPX+Mt
IPrKpYQhiGZCgW0Q2e3LISS21mW1xVyqoX5KGuNQNk+5/NDnT/HUob90m44Qh05bHEQiXF0eqpgV
yCfKuMSzZTibDMTlegVxaDXdczmpf6nSUxZl+1a2d5tF+9VZRDZGVH7Ezlj4yxgrSOSMwlhouZb0
xDVz4+B+f5QxHJEsAsrLZWvZYRz7hhrOIRaSEJ1MwDYdwOyi2Lqcb5kRAz0LyDz6wDcIMxnlS9HB
1eQPk9H91WAEZEMw7vKevbQS14pqdP78Pxrk9JiA74YZ/7pjr3R9QK6EyxniqUwFZ3H4xylpWl2G
tTF71DN3Yrs2XKge4+6oq69Go3mB33rhlNAwGYDR2thXqyHk3PxiJhMQN5GfsbHsyeP2+piZn1Tk
jEkMSKniZv1OKunf7F7t2Ni3anWyoCHNJAjtzc0ew/dnnqCZIv3D2w6W1CV/j90Utp/p7ED9WNU/
g6imv+V3TKvL9qS/z41cmlpcIsYgNaS4YtQxcpl+dQiDxylKDqg7eFm0K+zMVQYv/3l9qdd23/n4
FhGm9M22n6YsFckES38p+q1jVfyBZSyhjgO8jysDx+tiVFUtF7I8U3mXZVbQ2lfRxyB4CfSTeRxf
JGljd6xFLrr7ifdIGdEYuhhOOstlrk9Yi4I+PCgl7YD+JCHWaTXJjdlZ0DZ0dAxZVrq7Po8bhpdg
SqvWcsMOMJyJ5NkpGHap8nM0jkbyKQRhcd3Y2lF+NsolzilOAVE0GTiYvrBdQ38JjMCd8hwmgcN1
Q+uBQKUeLh6pkAkurnwW7a6WPPbp/cT7d2jfsqB9LMOH5mch3araT0lD6tPfy4ia9TCTbeFU1iIq
VQperqRfIclexAG1suJSK8E7jNkrHSVR85CHb9dHuGqCVCsHD4UE/PQynMozDDfapKb3mnETt/+L
tCvrjRtntr9IgHZRr5J6dTuJHTuT5EXIYlOi9o1afv099IeZdDO8EiaDCSYPDaTErVisOnXOO33c
683HdRPKrYGageiUQEJcDixdplOTNhauHzAeJPfW+Nqiq6w8Ws1PlK3DdWPK8VwZkw7AMrVkiQVy
w5lo0McQA0jCcUsOV20EHQRgJXEgAy9Nmh2DnI4MMOIlz4KUxNU+dS3f2nviefub5wCr7d9WpL0H
bmQjZSbgIB6E5NIhGuKjZV9G5wv3vlpe1PQkRAd9lj8Kqcv1WRQD+M00VCdBtAQEA9okbneFVUFK
TouxZKkxTAe6WHYwk9aIjKIFBVNDrK0KuwIPDuePhC7i1LeTJm11EC/3Y1oSRM32EoH4yOAB6M2G
yLHuR8h94l4IoR7kOw8ZRcIhQ7J8S1lXuU2vvkAs+lX4YqCfmmoDvkAPR+evNqMBKw/5GTl6j225
afX8/hqttIF8Nxlxx8d4BS3or0pepuyjFqN/iX1aX0fV5YMmJVCgAmCOWEY+DZ6DKmHPiovzOWlO
lRd13l9lOn9w6Huz73dmo+3XDb4V6uSdAwoQLCZAkKJB93YWJ9NBS2WeoM7gt/a5G60i6C0hK8f5
iM7jrEArqbvsEXynp2Gukh3wpNrR77vh/ZjVVmhUvD6Pfaw9VX78rfSKASleJBOcBjolJaDOQYmm
lJ3Q4Ti45UDOWdKC4Nqe/HtipP4dCuL0tD4m1WKB4VkkTzy8yeWSRk4rrUMxOr9opNt7FnCWfRr2
erZryb/vwgKtPlgf30B0iD+FS7jag9xJx8wFb8vF6abAbME61ASavrFGylcVGggFDTrYaFAVuLWi
29CUowLOslAzDpdxplFN+Be7XNLQr8ZvLBvyvdHmoW0XIHrg8259QtUfgEI/2pQAIoa8xO0HpLZb
d82oYfu3EfqKl7u+2Of2fWI9kL+yMuBf1u2pYliBK/jbnORI2ZSnAB3gtCFn+bPNn40YWkJmvXML
FvX9RuukmLzfDgAYOQzAFHVQ/EnGph6sbr4H4IqlhUu5137k3fSOkZND2Pu5iP+aqi2ydeXwgDtG
lg2lHtzlt7M5g9iMdwkvLlnRR7S5EyKBPnBKZaQl2R9cryCqEmSN6ArS314uVxu0HTJzNjIANaqm
3TdavdMr/1zVW9eBeki/zEgbxFvwFCnYIMwA3VUlB45WJxRaIjNezulCtuQKFalmVJsFvgEFRU8k
927nUE9iME54gJSZ1aepPzLQKLRle7QpQBV62JbVAWm+pPncd1siKKpr59qydO2YeYLEqVsVF06j
zskjvYgcOh36Tjtj20Ff7mH9MKhiF7T2mkjU4q41ZVlVI9eY2djA9xjdQ+lC6TS9T6stIh7V+l0b
kabTnZCX8mJsk9w7JuCnY6yKxiH0s8NQ/Ht4ApYOntkGzhJwGBlSZbhtZQ+JA8yAW9ghN+YyXDSQ
MIDscWtYyrlzQfP3RsbwW1e0t3SGN/AR29Li7h0zljmqdHIyS2cr+FPdOcDaCPQowj/QdN7ux8oC
4/Bcx8AJkDrQhikakk86OnOzesMXq7YfNj3Ggr0AryVtP5bpHI39QPakzl5bsmjkj7odNM8kLndk
4E/rm085rCtr0rlOwIQFUjlASRCdT7sltQAOHbxwqr1kb3uIcdfNKQaH+TOQZQagGRpDkjmXjU7J
bPjiDlJa8wKZge+gKDD7c9m8K7KNg6UYGzIkKAOjBIh3vtwz6VdDVY+DOMjNce4uwMAnLui5ycaC
KfYg0l64NVGmfTvFtzsjA/CIlihOXXQgwB0SNsPZ2ZTvVpxfIFDhDRGCYESyGLI1O8vsZ9h+yH4m
1N5p01cXXMqD+xVYgo1FUmAiRX4E4FMoQMGgnCEZtAbNQW1WXgoTyVzriZBqXww2HL9XXfzOvljd
qwZMr44cNrXJa6bbh+QQI5WRGHdWOW99j+LdheYplEDQTScED6UgrC/nvrQBtEQeapdMSUAICqta
ey+4nRP6wc5Dy48G/pn6IBXNjZf1PfvWPyUFEDCPSjXK8YBTO/btAttaP0+0A8ShzNJDHZ/H8dRo
d22iIdXHH+B49rSb8frrwnYa9NApn0e9AY3Z/eSiJ+LO0V5ibz9kh3F4V6LKPRpnbr2UeDJp5l1q
Hor+RLYa2xQ9YejGEEUGIDhBgirLULaFrg3J0pWXxovyFDkZlx5z3w6BEktC72fhBDWdd5qxQMaU
B/gqrkNj4l023guhvm7xDgiG34/dVjwt5uq3uYT+AyD/NrTZZDi1PrkcETVgC5pZ0d2EOOlQ202/
lS5W+BnkZ0S8DieD2pY4TldR0WDEne20aGLwPybjmSc/vPILpJWDymIhVL7acbmbOvre/8bal754
SVL+cTDbAO4VYoJH3sYbUZrCFYl8ESDNqLMBsyd9z4gl8gB6EIRdWdjnw+uwmIeFeY9jvXUlqkyB
7xF4WqTIBKvn7dB5nC5xI8jOijSLSHIyHRZUEwv9cquK8aYGJy0m+v8RdAL1BU8hlw6R7tTKcYCe
ZGqSKI/9UMu/a6QMHeq886af3YE5eLLMfE+s/mMSd1ESH3uL7ykyNJhqFDQ1SPR9WD+uqvG/IVaR
nRPgJ2mqmUbctl5A8LO0n414D30Kt/4ybeEGFU4fBwu4aESmwK3K+ZgZTXLIIqPHF4lAstQBqoZB
/Lg+EqUNOGDQ0FoEbQ7W7Uq6LdAWoGpEzsd8cpZLQQtQJ2/4VtVsCVDs3zYk3zbreRE3LWwgWRHY
CNdYtscuDtJ5C2mvOPkEAERc/agdooInrQuOAK/dBLX6tHpnp2D0BRP0+nypDv21BfH71aGPfYA3
igIW5uWoTyjd+Xv08ll6AHAKlBT+wBiKd8hCILMCBpVbY16JINEbRCH0q4Y6eeBCodnRn3Tvsdty
5ooHLFw5iDJFWQTVcmmNKrOkZCmBqyjz7r1ndx99qr/LXSThCHOfDKhbAgoO5E0xva6PUbE5bgyL
DXo1oVDbrfO0xlEy6RR1tokkTweBESew9XbDQarGiGgDBMSQ3hVY0ltT1F6gQs3Bu7Dgal+Mkz/+
rN+DhMx4tvQuzF1zvz40BW4RrRS/DMoBVcsyZJGF0qXZW5d2mJbjkBlaOEPFJcwc5L06vwGx0pIU
Z9qSOUjrCmS9oLk9plx3QtJ7YxZpfglufvz0Y6GpdQTDzpZIkeodfPOd0rvDAhsEFF/ACEEK65L4
z0mTfmCxv7PiuxRc38jcsYJGwzQHxPn38TPYgxFvAaiKzSzDFTJgKTMzwSXqZOWuN6A9ZnwnOpLr
rrbh6UzhyqSbRNBM4mokoIcAkvh2+eOybLzaxKUFBuz91OwI64PJIRHYG45Wd2cVdxScwsgIhx0p
D1AAMLx92fwo02Mf+5FeH3w3rCZkeECvM/cB8+vP1rCFb1Jg1LFn/vnK3+gC+rmjeVyB6bArdrz7
gkdtMM/vuTXsNbB2ADvzVzIun8v21PF31pBtXGwK9wYYEJR3ALMD+Yxc0DOXWmuSDHjQXDRmPrgx
qM+hXwrdYxpbEeAG/9GetPPyesy0ZcSa9Oklzs3AggoG9U91XwQcqV/tj8yhSgpuH2QP3h4lV84m
1RIIOniYXHAmBBp51qwucAHF0cAOp5lPA+02PPibcPNvm+6tgUZg8HEL3m66Gl6sdGawEDojcv48
A4iSQeDc6s+t5kY1upmt8jiXzy1rj/mo79PYC0mzPBdzfIqNx2K5QC8MLC3sfV/tK39PLfJp3Uup
HLDQk8K1KZh/5EIdcRvqtakNJ8U5qnMaVHFNr9/X5rxzF2veQCaqfDCmXkw/wjqUBm/nI6m9waxA
9HXJqmpn5xY4X3HYi5fCoh8aSMF0nfmylO5xfYyKKEesOYAjghoG63Brte9LdPUBuYEGvCfNKyEz
cvSWz+s2lPMIoLFAQwKzJD9oK70Btr9BtOaxb33vCqSZoGdIt7jFVHYQdKLjVlQJwQ56O5a4oO3/
WC1Mdq4h/qNbFJple5duPdFVvuDakOQvNbOzSuoibOsSCLE19GkiD+De43Z/mNp4Z3X0sD6DIjqT
zwqaUSHChoQAgFHS3kBps+L9Gyojfp6ofV/a9zoPa+KdC8iB/YEtME+gl06IHMn8OZU+ctobgMmR
1Abp1DjsKlA01P67PkuPoHjdIlBR3rEo6v9jUNqCbdznc+EC5wJ160Xb54n9bOjfwTUWVUMIsV9o
v0QxjjnoUdZHqkIzQE0NxX4IZSFLJb+gQNvidMwGQqv1fHrkmkASdc0C6cPBRnKWaIfSjfO7Mmvo
nes2044R/pAYFIo4jencG2i02PCKquMIUQRbtNmAF0fOtXQeT/wmHwEv6gBL818JhKboVrSnnHEk
u0UeAH8Bwnt7UJrec/lgGSjt2uO7EaTS1eRFDi/OBnXxd38wUz/qNPvsDA9Zv+z/ZNpFfQGQNTg6
W3qLlItVetPoIXinOdh7Y5NHzZzmOx1aKYE9NjyEV+pDOyvjiA0TAUx0KsPexQuMD7V2ERrCG1tB
Oe/AgyMN4IJ0W34e6cVU5akjCvxDHmTMg8DS12zYYsRRHWOsLETWsdtB2Cw9JYhfdkM1CrqFrokW
FBp3Oqv9IE4HdmiG4l1XbMSQKoPIQ2AfCQILXLK3C+274E7hHOjijrn3xfjF0M9IjNlLe3bT7LS+
rOLjZR91bUvaVIvvxtMisKldIsj9zVjb0dn2Nu4r5d71dJSewakCBmG5U7GyST5SH2eW+U29R18a
2yUJifdo+wUb/zxOR0cf5p01GeXOzRffCMoybi8zKdzD+oBVt4BAkYJrDLlnrOft5FpVO7s8B8TL
XmowkAgxLgqenj2n2RTmVtKD7sx/GtOebzgJ1T2HCA0NqMDce3gg3BouaQO9sBgzza3XFrlO377v
BhaRf698jLsGrDKCWdwQys63diD/0012jAHyfkH8QezsiBRrE/Uz3XpkK4eExlPoK4EQFY+qW1Mz
x+Otq3HpOFYaOG1/n0ElNMle8STf8D6qk46cGfqfBOcpvP6tJbu247EbsH+K9hE9IEEK6lizmP/A
n4AN1ALnCXYG0oG3VtCG0ZUNR6WlQgB9j0j+ubcS77j4NN64rlUzh/AN6UbzDSshHXGzSnzqEJRZ
mHDnTeBV76b8h5NsgOeV03ZlRjrd81JyaOShix91HDN9paMT+FswY+VQRKIWeXMhHyYtzVRZWf8G
LIG8YhLXkU1OHsiKk+Lb+sFVjuWXHfkphzpH2ZIS11/atUKMJAFRYJ1teAeVO8RrGlUjQQDlyF3i
cEx1hosE7tCw0HdZRDE22/o41PP1y4T4/erNNs5aqfUl0DF1fChjEtnmB2Cv9T9A9yFm/2VG2ssE
oVlrthhJHp9K43nwT238sj6SrcmSXOnUtkNFAcK9GAkJtKYJqe5tOE31ov8ahbS54jwZNLsRpECG
V4Vpm0QE+FwwZv2Jg/ER3ODKhVQSKma3qwJYoE+9GIYGO9tb5jcrq08GeV2fMNXSo9yJnn0wKiAj
ISb0aukrNylpNgJQgOPoe187RwuSqY4m1m9sYzEt8q0uWpjxLvUBYZPdZerWc7z4aNB3ERnmDyn/
ZvgorhVhov3VTnRnTP86ZAFAD3gCwE7wB6HL7ciaDLVeb8ThzCb35M0fFtIFOtTmGjM7je2XfzuN
aKYBn9kbZQTyOtJaZVODJr0SpdauBHv661xd6vErRePtupnfJxGsPYi0AR0FFeVvSmB65RW+36J2
PNr71NUhm13sW17j7plDj7ohnDtELObjulVFqCTIgkByAIYPyOXK3cSONc5jkSBzDeIQlh4c69Ua
YxYAtRFqaH7M7CyY0irMlvmibwns/X7cYBvpOhw4EOegB+V2GdNcR+4kRzUA996ptkDSM04Awm9t
z9/Pwa0ZyQXaVdrbpEZjINiLA1ZALBVpK+PRJfv1uRQ+7vYY3NqRfKDrNEa5oKXkQsZilzXAlY33
o9WH0/w06lu08Oq5Q0EPeBeodskyNkazMKaNCYKh8n2evze6Hj1d/7rTXAwIEtvAV4pnoOQOZ71d
amJQ3B1Mf7QaPyB9c2+OW1k+9VD+MeNK0UnDtbjQdZhx8a7Ku/vaeHC9n+tro9oDcLdgMrUBOEH0
eLvVBtfTxwSMWBedHfVv3Vd/oOjYf/lvRqT56rvR5rkFI4XFA3d8NAow8tlZuFmoU/kKF835yPij
FgPO5tvRNBhOzUUT4Si2cnaagB7gL6PhnD0N/X6FGeZFsXE3qmYQQD88yE1gPH5jGzJa15sWwVXp
MT3ALV8Tuk85i0Cluj6Lqu1wbUg6RpY7mqNZdMgtdXmY4TGa/kRRYmM0SiOoC3vgx0dULItJ+86C
LjlhxExAj1+89OZhM1RV2IDUEhIoBP8XeLvbVeosCLzonQ6KOJuhFHIGOigo8Ehany7Fuhgopgv6
QB1XsEyA2UKNG72XgIeVo/bgTlVEOgIc35fNxlIRLkjuDYaEZg2AIWjmljZdzMlQah5AVP0wieGg
HLQRRygcqMAzoXsV70mwF0jnBxQ1LRtr4OoAs8zQwI3YK8zT+8an+26L1VK1OP/YElN3uzjT7Gac
6VicMvd3I9v1tr1Niao2ItRnRIEQdDK3RmieGDyuERh1rtdfwFab77WW60jccbpx+ShNwVMDpYIU
DvDwt6ZYiZYAk+elYAXp+yJCBJ62W48JlRFgpdHML4pAaL29NZKiT8nqSzDj0PShb0DY3PcBOND+
9bsY9RTwjQkGHgjXyIns3mP2nAmaH5Cp2CjW5WcyvK4fGuVAkK0AixX0W/ACvx1IxjRdry2YSOsl
1KBjUgiKT2fDk6mOpiNSULiegaaUaxqsNIo4R8oHzwnIE6cW0GQPkL7xWLoxY6qDA1IuIIlwfgRX
1e1wPN41dp6Z5cWnj2jt68ANILhndLQtgx13tz53qlGJISHixwL5ssPJPbxevNYHnVBanpjNQmw1
A9LaybIF6FUMyxRtMci3YliAP98OC03e4Aav0fKw5JD/HU5GeVz09FjkDrr/N3IXilHd2JJ2hD67
REs02BrP9pxGvR524CTfWiiVFTg4ZFnhsMGjKI2oNTutAgc5gKh9SYNGo2nQNz8WxOWRpxfxxkop
IIYgLbsyJw1qmVmSeQInr3/tEggsdI9d0e5t5Jf69mA3T870E/VDaw4AkSAU7cqgUOvGi4+aGE5I
pM9HbWsGFCfv5pOkQKygFSsYMBmXhN+B+2oZ3ydb5UrFRQUTYIJFhQ+XiVy5WPLW8hci+hLmIsjo
o9E+r58A9Rh+GZBuwiqHkEwiDHhQrQCddtl+GP39f7MhBnn1eG/QHDx3GloOBvKR0+eRxEFXbPgn
RQOh2B+/BiIGemXEGGzO0KiImXLcIQSTav8RzF+Cr2Gi4YQ+kvdWTUH85EIKZMmzCuzkurFP7T47
9ZOfBywxnXCAuuTj+uC3VlA6JrSgxMvEBBPysZx/avz7f/v3pXOR6v1sx5CWuCD5v/Od7m6AZNEf
mEC2AOESgkxdzr9zACWolgkSOdSrzOQ8dVsnSTlJVxakSeJWWnrxDNbAamjR7K9DEuKwPgblPkcY
BpSkiF/l8MVa6EBdbQGJJfuWTme9/Ao2rnUT4iOloBJSSb9MSIOYrQkynS1MDDUIqepwMPf6xxnp
nHUzqrlCDgcNnUh0+L/Ruth6x1kziI6N4Zvef+02e3FVU3VlQKZ1meNhNPQUUbhv1wdtHO4LV79n
NHtdH8eWGflJ4WaUjdCvvdjcC3rv3ki0cCsJujFXtnnrFObRtrRpMTEU6OMa5MkkP9cHoVpzUNeJ
1iNTqO9Ip6/kg6NzMVflaB7BYPbiau9qD11j/bKFnVWOBfVjIB7RWfibToZR2l6S6BhLV3+aIF5S
OVuc2+K+kjewaNv924K0Ilrt+JNgdr3ES/NagmoxQO9B1XRPnv15yu4XL9myuDUmaX3agi+DZ4ox
5dDJzp/zYetaEN/8+5gsweNjI6vvS4dyKJjRWKMn2utyHrVG8uKbbbRkHQR73RByQuBhidjifIZg
1EmP/yCPhvYDoKkBRoaOnAwuKed6mSf0MiLsq8cgTpJzw+2zV35aRvvQ6ijzr+9H9YT+sifdgiBn
R+ju4hbkzjOrXzh/WP/3lYdWkPvj0QxZPBnK4AygjkUyALy52t4Bn+is3+WbMjfi0Py2ZuLhB+In
oaQj7QqLIuCvPIqGoJl9b/IlWNAs5nbH3LSjrWSaQljUBlk3cKdoFENqUE4aG9lAxz7FY3PMObqK
7JkCb0iX40JmHhqOFoc6eq4+kh6NDYlVsT3rmoeasS+caH0I7D96Diml0ANg/jEDtgctWTXIevxh
2npDKCcfL2IivhgXjRRvTnlle21R4h6mMbQORA3eCaYtzoA1K0AcyL08YJq2NZrASjN8n+tn3r4b
2j+4jNHcC+ZlJN8Av5UcjV1WFSNJW15iEr9Ds1kK3is9AcnDFnBN6Z59RM5Az6IZRn5MAqnaLFqJ
2Hy0270xpUGZGAAUxzugd9cPhiKNaYp3kOhox/NYvgh01qMVocc28noAZemejBGJf2rzj5GwIyq6
s7dVcVAd9WuL0m7IyTwudQcaZKJrQeZ/ijelALbGJOeweD22hQYLGlAmLf/QgHWqd88NMYOuvdj9
LmNf1mdRNSZRu0EvFYop+E+6r4sChJWLXV5q78ViaBNju3UDqs2NBzhI0OCUXV8uVnaD4TKvhmsB
z3jxxcubNnS9IrkwDmmWdVMKlgNA/AC3g+7S/+jdbgfjWX3cawsOkrOgHb966Ep9T1m6081LrRsP
iyCHdV4KshVMq8aIwaEei5wT+A7F71cvoYZVXt0l6F/0mnlXsyT00xe2bPS8KYyg/xRNIiCbQjAi
q3Z5CRsnMwF613Ny92Nb02lvTdZ0rnseb93hirgEFzjwPyIlBDVH6Y1ap+0wohUCTJ9pvG+S9L2V
AHVk9tHSHCbvHFcTHLU+gmjk2UQTpOfzB+D9gvKegIC6z4wiMP0UNZJ42OB6ULiXmw8T2/lqpt2R
gwbER53TMPwvCQRhUpRS3ZQdmbfhXhTQTcA0ruZAWtR+Lr3EGYBXz4Z5D/mFJgEPwvNAwIJtvTes
Y1xf3CmP3HQ3Zey8LFtATfVQgSICuTcOkEyEVTlcz2O8BC9Z2QUzfTUzdHA6JzP/vH5qlPsKOf6/
7UheDYnsGeSLqOEW4xy/78eiODnp/IR+2C3OB6UlsFigPVwoo8lwNuIsmjPWYBe2gJd2IO4FCepq
cvfr41F0N2PhrsxILo03QNTWJuQS3SVEZ18KaVc9WMp4vxj8e8Zt+IBmBxzQPaf2O70a913N93yE
8k6hLztCh1Aft+h6FQEWkG4Av4tWG0D5pAMFMbhqRn0EB0on6RFEF1HuTM9u2zwU+vBpItMWu7jS
IJD+uOxFhloWbpvisUlcDa1dFE0rlRPpS1B9GbIxyraayJS+4sqSdE6gEo3sdQNL8/xkGk8aywID
kqUuQSZw3mvj08byKm4sAIpBXQVQClIL8shY5rOkYSiUj0xfQr0p2M6pxyTKLZ2G/ZTHwdRkfWQk
8RSAVoefSk6bo12DxndJsu9x3U9R0tZk4/JRbm60aon2FnQ+y8xxZDQn7gjBy648A5sbNEsbmMPH
9cErfAJg2zg6kDICL5JMjAS2Ll4zA30ObG79yJ4fBvHKpvVDgmz9bt2WYp7flBiQCRXKOjJguYxh
fqrhF5zS+tq2/TEZuo2WIEWTHp4cqJWikxh5HJi5dees4lz3SoAr+qU5QcAliDnCfRfkn1lYmijg
Np+q7NNSVAFwVV/MkYV0miIPycPRqMJyRsq53/omxULefJP0FgLsHkl2QtBanlmfl3Q55qiE2UUK
0uRgnD4WphOUBo94/65tO+w1/Rszq682/ExmpxsXseIU33yL5Db6mJmzTgFuoElun4AF9gI9m+uz
N9RxkC9asZ+KZdx4KygXHsprArMB50GkRSnTpB77EYvSOKwL66RDsGvoy2l9e6mCNSgp/TIjjW1M
Oz8nNcZWjM9QiApMBBV6+0roa6yTsEUHWuJZR63Z7MlQj48A/4lgSkdr7+2mq6ukWRYbfLZa6pio
qk39Ls9TII/r3oCEBTeWO9B8tn8xKAef6mHS3uE9mu00raGhocUsJKwbgorF8UbIodx55q8Pk2bE
Hbo5xvkGzEQvoSjQRPP08gctTDhyV0bE7FxFUKOdWV1LMO0DpTtKvWCYX7sEWFuS/HuPeGNJOLMr
S32XjWixAb35NJwbNLa78YnkW/RYyhOCkBvihIAy4Yl7ayQbGmRfBPynZ3HoDHscUtZ99/NzWX1b
37DKbfPLksy7YBb9gnWBgze88bwMjyx1N46E+FYpC4MEzD9jkUtPtOCM9QxjMYB9zoxzAbXRwvvA
9CdxmQhSBbS+rg9KPX3oB0JTNvAfcuLHrSDZnsxAsixo/T4sXUwfuiI+UD8OimFMD7Y5sOd1k8pd
7uBZgZyZj1tMOn6V2ZZYL4Rnjf0lA32gy4BM3MIaKBqOsc2vrEhefHHJPBWTi9fSmFzsKaxYNJZ5
MNk6GkcmdCHaXaAt3ccBQcNI2iQYsy6AyCWYHqb67BfdDixRwejQ0G6nyEKFuneicojxeB0+eka5
1XusiKLwvaLeA0w/urGlWeETF+VdfG9aJ4ELupkx+WFZ51z/3N+73tbbQrkGLgIIqMAI7I/kBNKe
YSiDiKFIe6+Xw3joBxOKeaO/URjfMiR+v/IB3Jv0vqhwmaLWFDreg9cjOqTzxi5W4VBtYFBxXUFN
wcDAbs1AJJf4rIWZpjwbTRka5SkrhxDMLzg8ZepGtN999MqtIFvpEvDof2vfBe5InK6r0VV5UXeI
FtC+az7YHr33uL9xJSi3xZUF6XGWe2hjs9EXcRn8KpgsLzBT/WtK7yAMlwckuUz2VvgjNtpvTujK
ouRQ5zJO61nANvNEO4LQAx1xfAciDMRjNOgS/+iOJ2bo0ZLkf3VN/LTuHNZnFKxvtzPKbDPXMw/j
bd3yZPbFsWo20ijKEPqf8UEH+dYCuksREgjSlWa0gmGhH9CE+r633cBmWzBB9bYEPhA01shT/ia9
wVOtGpcMtqpmCFvGD7xyo2ReTmDAgCSYNYZIX39s/eFj0iaXZNiCqSlnE0RsyMWAx8aTSTfIqHma
IZCe3Zx3gQn85WPZtNP39TVTAUWQ90LVCExMgvpNOn0+OCSsnKFbDBmTcEGNYiqMaHEQMVMzrOo7
lP57KEbYZ3t8Svtll3Ed0rbJsc+sAIXu/Ww0p5YZ4IVIL2Piflv/PNUkXH+dFIbUPSg80glfp0ME
hHYEjTif1i2o7m0D6gQChk4QbkhuwBpAUVs3ALcW+YlCMpalDfIJ6A4/4hLEW4YfS5tF6zZVF/e1
TckxZC4pK3TTY87pN8btkGZDWNRPMaYz617XbSn3MfrgAN5DCQE94lJgyu28ZR40VC6e9akA8KFo
/FNFpy8Zd8C46t7bfGe0YPtKnK9pVm3FKAoaKkDFrsyLFb5ys6RiSUHoDMZ0HoCxJzugKAP8dXPg
jX7f949US6LJBeCovWuQWS7HhActHk6gcIySod0DfLL3EWIs8RLapbbhopUPGfB1oL9caDYA2Hj7
eVnmWm3l4z1RNXmYx0nIu0fDqcKC6o8dMcI2jncggIvBw7axLmLeZV99bVnyZUbeobPZ1NFmNi5B
in7uZHxX9i9T/dJML5a1BHqJunhzpyG2MWJ7120d/f9n7ACTg8gVfHQyy45uUvAGoA3jMuh16DUP
FSkFzCfk8xIuJpBwPuh1+rs25cf1sSv3P96mgokB1Xk5odYXzsg5HYVst3kpnPJgQyNkqNrAI92h
QXP5ujlVHCOewn+bk7ZgbqBDLRVKKzl9RFfUQUse/D8BYqK89MuI5EeXtHUNMKviYWqB5qbx71vj
m1GcCx/tXaDxXh+RcgIB+X0jfACYQjrTpBobgLKxd8zWD9Nx1zosZPrXGimGJd24IbZsSbOHxmVS
tuLFnZY71uFR0X2ftWBACO7azZZonuqCh6DxPwOTZrHOJnh8YSwp+F7zzsQw9wAphTnOwvoUqv3i
lSnparHAFEV1zcTjEzSnbXWXmXexg6Z0VoWz9x3hGWdA4DWXuuYbUYxyP6JtGo9eoccq86wuGsjj
/BIu0SBJ2EPfIW3Csd4worzX8EQAKBjxA6oQt46N5H5l9ANmEj2TB0LPHSuijMPVxvuePw1mG/SG
Hq7PqXL1rmyKrXTl6z23htbACJt+eyrMr9CVCNAUc0AP2uMfGMLUoVLo4XZ582xXhoASJ6CAaHCB
5tN8qGbOEaTUCxipqB/0Q7URVysXDCK6ELgVRSWZ6y/padv0I67QHBwT6AjmKah3tuhp3iKt3y4E
QG4QcdqIOGXSOldnvOqFfMno51FPuuEUeyiyONA4LgYCNrEcZEcQeV9+sC4H40oScGMPBrDjAiqU
mWzlxJWL6eNqhAgcwoa39O/VHLe9ng+Dj13aDu+arlgCUg2BbS87i+GKXl9P1QSDWxtJBUFUiVrs
7cahDoi7YlMohJivNkxx/sw3T7xwVPL8XhuRdicoN/ounRw0myV1BDG0AuCG9WGoXOW1BSmuM0Y2
mn2C3t6xykNz+Gnwg5tYQY8CkQlA/rox1fqAAE4I3aBgAXjR7ZzNPl6TFMEVSspV2JTgNJrmU5eA
2wynYd2UcnnQdW+B6RK4LNO8NVWjMIwggKDp1mVha0ZlRyIQcP03I9KdVnhgMEpcTJ7jP5e8C9J0
l6O9/78ZkS4zOzZGL7U89DXyM9GM0C3vtXbr5Ihl/m2jAT8nBOQQWMmUxMvAmOMvaCjgbvOEJFzY
LtnzMNjnydQPXVX/oChXro9LufMAMHvjzIGCibQZuMm1zMJT7pKmzcVxUdG2TmmNogPgWUiFrRtT
HiR0Q4NyCjUz+HtpO1h23HQ92CsMvcdlqXvjgTCr3rhMlJsO1LWCcwcwannT8cIqE20q0C6Q+WUo
WPhD2x0MXJhjeVgfkPIooZdWEO+I/iMpbTJpzHdaHZ0JPjqwa/tTm9D9NGSBxzZI3NRj+seQXALs
ga3y4gro9hp63C2fdv74nG3yCG0MR+4+BNc1HjULuv8dLwbxKPnekg9J3uwKl+7WJ061E8BiDGQL
0mhg5JBfT3OVdzaIly60XwB0cO0h+1G52taGU+1uG3fvG6MNELeSmZxb9jC4uB7Gmd/NGu7AmtYv
yWA82tDGQvfMx/VhqSYQLhWUBmjeAh5O2uBo4qa00dE807RtWJIXBkl7qnX7cnxYN6Rqw8CgflmS
/FHhATs56h3oWUhFQnMGU6znd85DZxMQl+skC+u57U82zTjAo/7L4MY0HCxdC8FydGFa44YdGAD/
4Dxcf5XkTbSUpZDYxHmorU8e+Wno31CTSYrhD044ZOIEPzVaFyGZfutHzLEsIOzUw49Ap8Htz8Ld
jz3d8FYqb4yWRaHS60LzRQ6E3ZxAf8tEn4FZgQmYQDV6qL56fXPuTG3HBiRG0y2VcdX+wZkAHBRU
YdhF0tO+dWhfkhk47WpYrCDhH0yLhMaQ68E0bLnJLVvm7SQCKtITR6DQUaj/XKa7IWcRxYs9jpdo
fbOqTiGyZGjGQ63fBOPTrSWENpWuzVAOsczpwhzjEjNtB/aBQ567+zr/P87OrDduJOnav4gA9+WW
tWmhZEt2q7t9Q9jdNncm9+3Xf0/6A95RsQpFqIGZuZieUVQmIzMiI845kW20z689YECJoBIP9tDU
1+mwqTVmVXRgD+fCK3y7t5/bCd1Y7zG25BiDE/+vB2+yN27oKzKyYLXlPANA24hSrp/WZpzbkxLD
3rFiyj5x9xIm7aeSV3zhGifDouC5lLtCpE9qPT7aS+gnY/sfrh+PgZSMnYHChwTh+Ubrc5rMugO9
x5vrh7F2/ixSY1dlw51Tb7UornoPhV+wgnxa0CLnpvDJTGgWONwSlY/JG58dYD/DbD25m8nxFVNy
cI+JZiQ6DMz9ODdVIkXkeYydDNzyzW2WHbLO+7p0aPr+cdtPrxriqQbSEskHoPfnhnStshAs5gvW
2hMDGD6Xxa9yflBs5+OvQnQlwCpSNUeTdY2Wtlo3o24F3tdU1PsIwFKhtqf/wsQ6s7I6dbU5xa07
CDC+1JVS5yVheGcqtlQ9r1ySZ1ZWt4ixdHEVS/DtMCifBtBWtvJFVzrZpSq7ZB863cbdf+2cYREe
EIM7ZAxYfaVqHkcrqSTW3LF7nyFuKGq+2NbbjNiNWh1EI3wRDX6t/hmNkQ+U/P62l1xJxSycg4o4
BGPO+8rzhVcqwyhUzrk5+VXxi5eAKTZqMFs2Vu/B1qaxoPfYKEz0550XwzV96+NyZVI7iHYCz3Ri
zhoFkOQ5DbEKBniq/3JKagXNS4po3e3dunamdKT0uZCZOQls//xM9UutDrXIRbAkpjj1s135YWH8
rNT6EwoLzUakuWqNOeyQJ2nAYW5lDdFVC31VINnRct/o6NvU9ZfeiPdl2W8s7Non0gkvVDkovXhr
YHat6lVlh0oZ2LU4lGH3QF31KRuM19v7J7159SSE0fQ/M6vzpbvtVFpGKoJxyBnW+auvt0Skri8E
BQipK8irSe7pu3JN38boSPWZYCFvGLC9P9Th1+1FXInIkpb1fyZWTuBMnbsk0GoCDaYRQyiGxve6
hb7yIUumR2cy90pdPSqF/Xbb7rUsmUImcHbmOYD7WuOEqpKEqnMs+K6iMU5exVC0KjF6Pwm7klvX
5boiOTlNk269jYYD16hydlmZGkjVO+Y93TY5YX1G+Of2D7vmp3Cu0IXlR0nyz/meV80Yjx6lyECv
5xMi/STwy3E2nsSyVey5BrZEjxIdEZkKEdbk53/3eSdtaEmi8VMtte5ntz4u2b1Ruwdn9Bh3sFPp
3o2Jdwcpfhd99jrrGDrjfhbJ59GddnrzxTa3YCjXXBqOIDM+WT7lwVVgamaInFEiRFDWVu27jRnt
YjP8uPIub8t3VlYHpxlHXQwGPjdNbcOd01g7nTklvhvO1fH217wakohJ8F0MRrdT3TjfY0MIPdGW
UlBA+eXU2m4EwFMlsvM2qpD9HyvtbtIf5xJcpefcI/i8ce1dO8K8U9BuhaZMirTa0Xks66Lra3a0
VfZJflqacB9PG2n1lpHVhlpTAcPSaUQgAPWQT7hz7SNWfXsrrxrh8czgIWSJqB6f76Snhq2ROxNG
4hfeuLu6eSqHj481J9xJPgLhW06LXyWU3lgsghBeBVXUCt/Jn6oh/albEFvy/xL+gJ0gP8tjEXlY
eRG8O31tGvV219UVM86Ym1QqP2b9H61IHjlYtzdOutgqTnB7m7AGuU9QODTODc2pmiht1jHIzWQa
t1cpR6WLHlyHVDkd91bx521zV77TmTl5xt+ty+nCgrpOKwK3n/1QfNcyGhub4y2vWWEqnuxsuCQq
a9BgOBU1E0NV/BokZNm1p+gusbINctE1yg/T0nnD8H1MCDHyV7xbS6jGePRUVUGruKfRMz/H0R9V
nzzZsKCWttoL8R0A4a5MG78NixNYAoaBdxuOf+VSZJW/x6fBOQVRcP4jQC2XedK3VeCK6l40zUO5
pYJ7xUOgoqhyPjwVWJpf5xYok/d5n+ZV0DD0oQ6fY/MUoX9pFLEfMmfmtn9cWQ7FV0I+jRmDecCr
5TjMRnCdfK546mvGssf7629WHPMEuW3n2qJo4zJJC6oCGKTVpTSafbgss8594XU5IxP08t4ey/Q4
MFnQDysYKe4Sb00wv7I4cktaGqwOYUB3dagLGk3jgNZIYOXVIZOa/m2q/wcGJVvHiG9TEnngtp9/
rk5zLcWbvArEtueeukrJHpLYUx5MMbUbJ+DKJsqvhAYUObNjrXXAykbtKVJS/0/4HxwnazAezLpP
fHuxjWNZMpDIEZ2x8Qi+tokYpCqElCf63KtNnDqvV4qwrFH/bb4rsQTmeuHptndcuT+AGsObpPIE
R2cNrU5CS22m2KzRxX9yIT03XgVn+D8IRsBzRVGWESG6xxjA1ZcaZr11x6QhnKR37tL8LNL/QqJD
2gDmgsuXks3/cxtGp1lNb1RNkAz2KXKUvVZHh74P725vmNz08yjCItD8piFEvoyQ2rmZUjQtorwR
rzU7Chrzm81wxabo/CHZElzasrTetLTKCYuxAKn9xUn/LkKoIPanTPn79oIuvYwFcYD4NLxAOK/n
C6qQDYh6Yn2gZEyicPZlZu9vW7j0MXJYxCSJ7dx4KI6dW6A9O3eVjYUmPDlMKu26NzfeOKBXbVD4
ktOD+Thr9Kpal1TZIofg3ry4yRviaehx317GtY0CMPp/JlYOZulNG9WTzZdnKlo5yCHItw1cfnAU
FTjt0rW4rdeuZZZqPOemJoKsZRJUbKs9UzMrWpxVle4mZVw26kRb9lZfPipLc1LpxQS2CI2da9bh
/VQof5cqqDijKZqNis3lE1cuD2IpBARGSOhyf98lEUWoxGVvLLiBYoz7ksEivklM0MbmoA//1ka3
nzSh+OE8bhzZy8tbGpYi/YRaZhxI33lneAiXxDFCMmYwAwWDK8qIybBPYRvvkuzl9ie8tkZZG5UK
iFAI1tqEkCfSvtQJtp7TBAVyJMxhDNEpdYujjv6zcB3f3grwl34pxc7lpAgSaNDMq30VmTAIeGob
GMbPznxqt+YPXNm+s7+/2r5ST5n4Z/D3xynhgfgc+mn0SSR+5m5s3hV/5O5m24hGAFXWBFapauQZ
i96S4P075s/4AhNd0HbdyryuLkiaQS+QmLfW+S2K1nKWKWyD2LbuKgeq9ddeEbulHh5ya6PnITfn
PFzwcagcou3J3JQLDKxABnzR1aQjXCS+gClvxmSWG1f4VSNo7sr6lKSPr1LJRijMZzQxErFfIn0b
+mPevn3Ys5lE8D8bq9xY0ZCpYHJpB0dd3bl5+lCDrJuQRJ0T9RBXP40RSfNOTzay16vOzWRE5Dd/
5ykr52sGM7TnuejgTL+W5cs4btX2rjodLxuDP08tZD1pLncFbBXRdoFaf86nkPf6tOdGmnT9cHsD
r6yE3pdDy0lWdBB+O7+FmrJWDWbk9EECs/VgMGvpvu0Sb+NOv/JUo9Uj8fZ09UB3rINIp3Rx6PVm
H8zlssu9/E3E7tOgaccx65hpN77OffFqLuWDlZzs7EFz3+zh2+2VXl6CQEqALkgBL94A64uecEXX
xjYGGN9heYjpmh5TRad6p4+h3+hZfogj2o7I+N5b01zc37Z++UGxDoKGoYEadYX16e4qMp2udocA
Rstu8BY/V09EW7+yN9LzKxhvmnvEExocqK6RDp5/0TYJG7e1hzHoxrTOkCPM6wfVKN1DiQTYLlk6
7+h5RbgDkdr41RRpR0Vtxen2cqWR8wuGHwHCnjcJeS+tivMfkWiFnXY4VlAs4X6K4O2mk6805sY5
vLKrlM5oJuG/9CnW9bspDMvZGtEqcsdD+rmNJEUoiKtyw8yl68jnFbpS6NOSZlvyZ7wL1S2l59zJ
GjXQrFp9rIx+eYoV2AnGkH/vHPQF7Vlt78x8/gI41djIE67MxXTxHPqosuRsOOtFVsuwuJNwtMBC
BWE20WNfvlb5U/7vmO6zR295nfXUZ/pf2B+t7KF75Q+d5vDr8Ks0v2ThvWonuy21lct9dyV9z+PD
EhY52OcbUuilBZMu1oNkaqvD3KiN8+KV6VDvrNgSUGkqCuIbN9UVx0ZGB9kBCaLmU687UkOv50OX
LyhqO4NvQBYpvB5Ckusjx+WbtbcXuXOYl/TQ2B+/JYFBok4MWYhaBbya8/VGWpqLNte0wCgUJiNk
thW0SVd/vX1oruwq+APAIyTZctTi6uTWeTOAiY3Y1TLR7tXBbhRfQKDxe4Mn3QhHduOuuDylhJbf
mQCNPlYoU5J3fl2ny+Q61awH8KF0xHlshDl+5I3VFE/pJBJ3w5N/V6rObwWaB95v8RGaihfdE8Hg
ZsSXWi1Q7X1R70yHgQJ+ZewRAmXGgPdcAM3fmth8bVPf21xlCGoaWs3oCu03S7saP/d7YdU71BRv
f7srVwQSangl8B/Y7a5+vpVZTa5PMUYLnMIcmt1idVqxy0VT8pzIs1rsgAiiUOxW3bKP4gVaSqEg
0nT7R1ymkKTE2u+yK+RkWqnnPwLtfFeZlIEfoWj6iWqGu58QUDlqaePcW0tyHHsz2TiW12zK1BiF
F17qULjPbSL5uUwGTYFgmt1gtuOnmQaKLwyvQVRYDRiVvbHIaztNg9gjkQCxczH6NGcQsdmhWhSU
5fhPHENgQldKL0B1ITB1V6bZThGtX2fNhvdeOSxEAY4/0ZXO+xoiqDWx3iQTdx7AJOXgTmP3XeiF
t+vSdpg38qUrTguzXA6+0yTSe60i6RUF+R+6rIGpRq/dAPE0qw+9jbwEKcNtn7lMAIlqJphlaugy
lK58JhuVqhmQr0HT1Iy/13YzHHWlUTc277oVanngyDj3ayhQZCVi0biBAqCciV/MVX+XVeMWOPXa
J+JRzR/CLejdyG19d5+NYyfG3EmNwM2ZBq0a/S8zjrpdDXjr/vauXbck6YOg/aher3at4qRlaZYb
TOK2fkyj9WW2umdl2BqDdtUMUZ/kg8wZhZfzBdExpMOVM2m+XXSUJabIO8kixl1Vq8tGqUqGsNXd
zFrkVFCyYwL7qhy2xKqltJGtB9aQP4DF2Bn1n3Wj7orhs6EoJ/714R2kacKtocFkYCjiamm14+hx
D0s56Ke/yyX3PQgv+paewaXb0SjE4wB9UeFz3JUR1WSGK+qZNnKJzF7zqvnv1J6yjQvpqhHQJNTC
peSru4owImnw5ynCiNn26r6uBZ2Z0a3c5L8YQjmTQ25R8F+j8L0+q0Rp1bZU6qp3elmQ90RL2f37
0S/D56elhWgz1zpcoHOnU5fGTJkzYzOTpy3UQ+s5Q303zKRAfl/WWvr6cXP4nUq7hBo8791zc30X
Nq2IYyfInab3B2f4Ysbunf1xcj2whf+fCEgGmbEys/T1iNxk4gSxUgfSCro6H66qeMDLKHihOy5H
8a28zcvl0GolchiPmvzBoyWkEeP8W+fuFjvnMjxIQ0hL/q4dcmmfb5nJFMk5dDOHvs+3NlO+CsTa
CybJaVvv9muGLFqORAbmxrnrIT3N2KthFSPWaAtvF41o8UVQXVU0HLc+z21LF9NmRlBhaq/yedBz
OejdN8Ot9mOPdpe7FVsvExYSlf9b08WM77irPR6kWDLCJ000z2iQVEr7rEU1j9QNPZXrq+JSYKgH
wpzrt/hYc4yXmv3T0yTelZEeH5sq+SwKUT6WbrtxcK9cRGBz5DwggHuUlFcHt0eitS/Ukawhpnnq
K1r05gCu/Of2eb1qRfZkyDPJwNZMzCTTrbDUax1FjrSq/dLQm5NG8vfzthl5WM7jEWPtfyNF2T5y
y5WP15XWRVWBFGzn5Pk+9WAK5Ipq7Gpbmw63TV1dEahzxBKAngPvPT9OItG1cmw7MjszGXYIDg5o
AjjuRqPhuhU5f4zrgQtc/vN3yQkigYvrxgP097TwXpEfSY92Gbv722u58G50Brm0UXJmzCz/XhVd
lRGFqAiZkqAvIr8JzdeWxllrEM4d84sh2o2tu3BwzPFgRcQXTDRZivyK7xZliaWb5rDrgwyN5Zz7
xyu9XcHUma1Te7F7YHalkqIHHO43L/HcUDgBhks1vWcg2fCG1m1BEUvZGkb1+z47czppReaoqEOQ
FK+drtfnSkR9uwSNVBXc2cacRzDRB/NHjkhpt7dSpTSeJ8Ud8sc0TftXz4hd75QNdu48iVCYFrA4
w1188p2437fmZP9rdJVVHULLSb65iG9+FaGqMaJ7kkDKqe3NZ2Mcs35fK1r9WjRlhiJvJbw3McXG
LzGL+h+r05dPeepmX8tMb17yblYOeRQWKQ9oo/oyoGRJ3Yt5Y2JfLf34mlJL/TQW6dKBHveU/jBQ
1v1HL0X2o5jD5GsaxnnpW2UlXsJsMfNdtVj2kwGyNz6A8Iw5Y4gn/BVnOhd9OIwqvYh4nI/60g7e
CRxdbh2LQWTJV1OUsfCN3JufGrNRzGOc6AqcR8v4YYep2vkx8AP1SauT/GUokHp+LhOFd/Gizig8
xXVIYyAvRuVrpCbZX4sziG+j0zr3qVrPf+HlWe4PFU+hnTHDC/QTlljs20IM2l4JRQ5ddOj7LxG1
C/U4uUaq7QtLq9Nd15W8MvK4awu/7nX7j3Yxpv7QlqkIfc6/9z1OmA5x109z6lE3W5SXplJirPV2
0u4jq3EahnqmyKotjP/5Oykjsdz3bJ7N7MXR6O7nKSq0jUefeZGC43aywESjjoABUuXcxxM9jVt9
nMaAYWYlks3zwEPWFPYYH9XFG/N9mDrqa98gsOIXuZd86UTnJAfoYKXJTxd8C632hpbt0orvYZVP
AECyVAesmrLrllY2KbtCfW2vMwZhOOSqa8E3s5PC8bXM6Z7IKVT2eYYEsQsN8r4dkoHqE/XJ4oCS
f/0PqJ2m3nva0v1UUAnP9uXgIgZpWciPHpSm074yVrk92e3Y/2yE1it3EE6K/ui0QzOdOq/p570B
fr30QbU4r1M7quoeilGUH4ZpmQV/qmVGg9/XhpPsyoaK0UaSduXG4kFFoUJii2XGeb7J6TxUcWlT
mR7tCmbpyTbi41D/VPItaf3LngewUvgOUEXo4NDSW70RXaUcJvTqKE6nkfaKBsTke0g3H+e0Ug9l
gZJG0k9d6telyzwfhfuiDx3lKBzwmTw8o8No1umWOs+Ve9SVXQhCBE8iUAPny0eBPLM7s5gCnhAz
QUFBA8e2f300CEHtY3uZTEFr7qJePvV9K/rEXAIetkeoLEiDdg99axdyDKuH5M7HzVFN5OlAfVhq
45+vaVnswRRLpAYCuOCnXna2nQoPLkAsk2stzs5IJvXDkY9ABF8LgiE9FmcdKnK3dcZ2UhYUAFPv
gPJ4cdc2on+wWlNQYrS2lAZkJD0PTdIen4xcnPfLGic6tJPgo8ZqEKeJs4sis3ryBmXYW/OgbGQq
l/eQjLGUM7moUZBayw06o0H1Tk/VQLXC+d6yy+96546nKfEIOcD2nktb63a5ptTH2x/yypGROFhK
qMR5oL5rgpWqlEkkdGMB+13vvFo/qO5wN/beSy81WlDl0qevQ5cxN/o+Ee3kJ3JwQBWmL7d/x++P
t9ps4EekM8gUwg1cexRomNYbulILTJKt3SAon/vOaA9+OpX1IaaTeuirxt5xX067eUmqnZcO7bFI
egZPM0/NL8bhZ5045q7XuvKx6FXlSVWX5Q80RcYjrP1mT983Z5jc5N2VdVx9Kee68+dyDo/on9XP
biS6L7cXdXnyDXg8pLjQU6n32fKrv0vV1CrRqxZuUmBM83Ol1392lbHVj7vipLB6geSqfDvAH6uT
WM1MIiCvmYIF+saTrk/hHn9Ofjh6793dXs6lKTn9xuJtymBPWoyri4ypy4mIjUoPRFabvmd18x2S
JcXOnLpp4zzIP3XuDayHiAyMhcCH8vX5zlG8ilmzZwSNmtSPetfOB3Ww7NeyMNpHYrYtuardzprs
aOct87ClzHtJUyCKcHUxkJl/gRNfRZLGoydjhIYRaBMtPqTqQg991OyHwhxbbz60bnUyl9av1PE4
RFJo+/72Xl//AR61LY4ny11TjVyYsF5BxQhoIdNmp+iQ9dMuV2uk05c3Tf2jRhKwdAzo6e4ndWyB
HW49NK58btnPxnnpKst5ROffoO6xPw8ad5Iohj8aDeYeVRDX3MVhCNbx9nqvfHAZunmvS1+mm3Nu
DEIRwr5mpwaFilYcWfSCFs5gmkcna8e3UUnCQ6sP2bF00mJnLJ443LZ/maNQPpJT+JgkjNOtKWpu
PCkh3qQGQ6t5j9acDAdbpC1Zp51/K0tFbFwNlxc+9iwp+cMIEV6eq5wo1BR1qekQ0HhM7TvkcsuH
KHRzxoTqw+c8C4tnJRzNT65AMu72Si+bujr7yz7T94TldJEq6Hnoju7AUnM93oXCe5nT+U2g/pf2
485KvZdYxF/bFOFCcwtjc2XVmJZ6066MNuswl0RmPLkKq67VUkbsXTj8LdLAtDO/cqpd0p7+01r/
Z1D6+Lsb2EhCikQ9Br169JX678zNjtCJP7mVgpxpC0w8eSjruvRHR9uwfeX4gBwARcA6ievrmVUL
rQrmS1C0sQu32OtZpO2yYqAfOVjZhqlLfVEI2ECjKA/JXgwedb5MKL72xMNZDyaBkmjllwiKu8hO
LmH+r5q0z4xq2StZfV/Vyeu4xAf9xzgOf6Zee0Cd7RAyNyVm/MWS/oJjd4jGLYDMlcMFLoUCCXgK
OWh4dZO4VMSqFExYYBloP9pil9Tf0pIWW7N1jWxZkv/83fem02WrtUU9LkOGTR2eOrs7hhaN7q0p
jlcN0YbifpTqAetYCOnYa6ew0aGRec9j8y3tKuZrWb61NTj5ypFBhoScHkA75MQ1TbeDm572M83C
vvhpMZrJ0yhkDPskPhjGeFi6DcjWZcqCdgBNIm5+2WA2VveSFzrOYJmREVhpV95FTvEHoXhLmvJK
cKNvzaIcNo81rRsQWqbYCChngDvQU0ddvB/vwXowohIcCYMDEms52PbU3jVgJe7pXPaHmTTraXS9
7g9at8NGzfhy0TBf5WUoR5NIucdzr+lixRziJlODttXRRWuX9qTXQ7a/fRldXgjMtQFtInkwVCTX
IS4DN2MY06QFqNjfL3aIMGt/H9kbmdOlv5CgcdsY0GB4da8BCeh7KZkaL1qQ6e0BZfFjXVkSo/U4
q9P3sNZfjK0xtpdHgf4lPStJKyK1XHPCCtMbvQEOVWACvX/RqnbYZ2VoP7g2yDBltKfd7X288rXo
zSISCMxNDrJc5YYq16nRUfMLzCzTEE51qk+IN2vTRkZyaYYWPDmoJU+Dxxc7d4pcabIhbiczQPfF
YigQtQTRF+7GYi6dAiseNiQinlRzVYBanKIMp84wA3cKazRiFe0Hp9J7qdvWONzeN5mynufUOBjW
qDAhLnPBvmgLbUnSPLUCperSk1UVXPVqqTLvXTdOczrMb7HSb4Wma+tjlD3YT9IcWhdyl99dyFPo
hEUpOitIGnMoEBtOU7BqVDhN32xFtCVide2j8WCnBY2HUB1f+YYo575axtoKlqK2di6jXI992ynH
2zt5bVHwzKRoFS9VEMPni/KQiVlqlDORTih9sXzysuhOS/X9bSvXvhfvRqDcODnUrFVvCTmLzkLg
3Q4SNwHAOpj5vZ0b450bivjO6yhGA279MJ6D88S+kZjSsYMnvVqaMO1pADVsoUJYDXs3jqdHnj+V
P2tet+GPVxJRaQs0AquTtLPVxzJmK2vM0LOCGv7jSRSz8phDOrqDSdUHvdNE9yWlzbtZsY2dOerp
YzHN2pY2xZVYRAcPgUeNPjIUwjWMLJmGSB3Ckha/WpLyTg+dGR3M8m9EEm00WhB49SObyjnszy/O
ZkZ8xZWoC1CppEAq4Qzyn787H1XjqVG4qBYCfE7CYJZ42pvxHPskltXGfl81xUOS/hGANRLwc1PR
hNZ937uADOzYVR8tA8r953ROct33lGEyNlS/L4+iS6YHxIlJcyjIrtEtRZ7HNdI9dqCIMPza5E77
s5pCdSP1vVyUtELclkJgkslxvqh2sRVuV9VGpNltvuuDZxxzg3aLn2Rtv3Egr66INAxCCgq11BPP
bQlHsfJcyZ3A6+Kx8alYjeI4CljzG0HhqiE6vVIpkSeEszqEWu1aZTvwpQij5VseOsWdqqjVBo36
EuUsAROyIi0Z3RzB1XralH6DgLkdWJEn/kLxA5xt2iqfmrEZHvrRUh+jadEeykmZDykM5mOWqsWp
LYr+tdbyezNNcwYRh/nBSevw5CqD+U3tsu7PtJqrT0482vuh6bJ/HVpbG7H5yldHxgdRPz6FZGnL
q/PdqXHGhndt0oZAPxk7LCIKeXZhfbHyeeOTX7mjOJx4l2TVWzyaV/lw70x0AC09DDrCl+Zrahz/
ZROr8wNFgeSfWkj10bivh71hD3F5dLNRvA2ZpW0t+VK5WHdJHUlU8Qhasus2gsiR+FPT2GVAcZru
q1SdvjZK7HV7N8qOAB7Cu4HZW/usIOFqRqU5dHP4nBRe8wkBlewpz9w3s0FgI+fi/3w7Ul35HKQv
NHFhu+Gwa+lmVesHr+sjF4UDe/5qR3TFRBFVLwuVhI2jcRkUeWyBlAJQIqctrMm9XS9LOGWVPY1e
sbOLfwykDBtUREXlwWH/8OUCFJQHNdKoZNT857mbzUbU9pZwiifhPkvqhragSL3x4LrcO1nspvRF
/ZZ7al3pZCn0dTKdUfYljcFi0v41tWHZ2dHmxKeLPB2RKDpjyHhwbi71nw0UXo04EvlTSDD9lGeJ
rCvGDgMZrPSBo7M1GvyipMf7kV6NfB1LDds1HTFWnUL0dSeeykI1v8zUJ/aD2SOeH48/l7CzdqMJ
MluLDe9VZ+r8Ro4m78izbBfrJO5UcbkfqIuvAkNfh53RdIN4GrLIfErLZTkw1mo6tXH3M1MY2Cti
tdmhcqN9uX0YLjxUGpYq5mQTxIp118jokQpdCk88TbUkHRlGVKHZFIaR5s86nYpjsXTNz7SaPkwt
wDAXFGVUXmFSVvXcWxMFVHSpxdVTvyDrDW9NPeBOie/mY7dxMC6vRWkLuBOgSG5gGK7ntlKrRK7V
KKonqx7DfdlUHjQC0jRNaNpngK3xL3dIzYewm9Lcd6JE/6x5U3l3e6d/v5jX35jgTqkC+QwIAKvz
ObpRTCe9qp4WrbG/wDVD1c6aZPPcMdgAOEPpOJdHVRX9l8LqUa1J8mx+mUWX+4uX2Q+dYjnHLvR+
6IA6j4s3HycYILsw66rvt3/rxTGXGyZpeHQVqIWtb+8qGSyPodHVUxam5iHX3eeSLPtUla7x47al
i+QBS5J1TGA05NS6VS2QnkamoQ4snhZPS/Y1IzERtZ2KjXv48jKRp0uS011Llw2ocwdI3DasE7vm
EW6FXbavh1KntNnYxUvXqumI5ndnbfFKLvcQfKwBDJMEVhYcVm9l3uJzzqm2mYu3RMuXss6m2Edz
Q6k/VZNIt9hPl+ZgWgGzInU1Xddb8zSt3hgXdGDcgCmNAH0c+oXuk+qBFPYTNY7aD+MEJPyJE8Vf
8Ihi6ypUZTZtrcyuE0R6ZiQ+Mz7T4YieZxxtZObXFkZXSRLrKMde4DFwmaXJysQNJiBmO9R1EUQG
qpR9GcOYmVQfdUdAmO+MSXd9l6pRW4st5gu7QQ+yxOdFJXx7St0P3/Y83QCRAdMB94FU2rkVFzjz
UgwK8Nx60E/G0qDkjBdBsDLj1B9Hh2TB6kzhN4adbcBbLi980lBqUXQZZA9/jUFuQ0YNj1bsIQcx
7ashfEymhL50+3UZtFOtfP3wfjKN0AbUCD4YsY7V2yDqZjGmZIhBX+ez48+Wmiu7zrUz76M5NiNv
eOOgBw4IUJaMzrfUdGuNN0glYI5ld4lDvNZ7TTl4+lZT6MIdV4ZWkdquXSMsLTTucnvY6+UvMb44
VbIRKy5uRYzwQoRyLXX9cJPz1YTh3MaJlH4QdgcLWYivpdoXG7XXq0Z+A30oaaPav/L1JlZyJXTR
HumHBCCdFfXJs4q6RvnRMyUXgxob30aK6VzcTF5Oychz0euLkvB+LJisTNO03bCy9muiOj5NGgOc
SKWntLpu465wm56n0aM97yot2/V96odQPZ35NEX3t7167QPYAiAGYeT3gDz4XuefZ7Rnx6pAtD3m
6me3m3b13um6/W0bv3sy79OF30YgaNNOpwACgOHcyAzBgkqFZz9GRpTv1TiNDobwwsNiOuXbwLvo
oZ696K+OB+vDAkTsFBlLsnMhv/2p9nb0Yk9NfipHV9+rKYgja3KU3VSY/wjhGejyp2a0NZnv992x
+skUoUkbkCNje9ZP9MpY5sYtcvcR2FexC81S3GsoW+3oljQnJKGmfTk39aGbanefukn2bLftdFI6
u4wo2fXhg9Dd+hA6In522jZ8cpREfO1U0b16DFS9w7J6vyxxmO7RtFH3XQelEmp1b7UH0wH/68ca
gM+Nm2WdO/AdYKRK3iZoQOqaqwMP+LZYpsV2H6Fv83A7aXp7r/TfMuoPt7/4lqFVflipM6ACYOWP
w/JIX31njIZfJJ+y4e0/2CHMSYS+jNwr7130susSEzuONTMz1z54ZfKtMuvDtDjH26auHEqeb/8z
tbqVZ7sXahG77iOaYJ9DVGCd+tjNT52l+ro+btxn1/bPI5ZAwCTJpsJzfmD0vE8MWEjeYz6gxz4i
w33fwii+c+f+2XRmbWMb5TatnB2uuRyVxy6SmKzMqYMRh5rA3Nh4k5/ZZb9v9GRLWeDyTFG2l5Bf
DfY1PrjGtWSUi1LPqeNg1JOq3qH1HVaHIe6GP9tocJiC4oz69xZ2AtfQnMfTbmrnvt+pk97Nu0x4
/dfeVct436CZHfmUpA1EEGaRmYZvRPPyo9Jj8XUUeqofljwBzGYzTT08FELLq8feRNG506ukUPb6
DK/kKJLU0Deu7gsxXyIcyvY88+X8aKlUdf7ltLlPQkebosBLwTYM7gvY5TuzsWIGHioMJfs21Myz
Mhg52hZ/LvxXKZ5r9sNhVrYAahcee/5TnNV7pKAyoIlkjIJOeSjUlCyiPuX6yRldH6nd0wePx29j
6OtYIGG9C1wqbNTZirs5CpL8z8RQDsP8a4i/MuD1cZj+um3qImRJU7JHApUS0eB1D1thNiuY2yVC
LLje6+HDBKJ73lIzuziB6JfwwOam5Kkls5fz7+hZgumVwkmCpnCf+vAt1LLTyMRhs99IYi8gJHgM
liQtlJoFaHj5S97l6YPnhWFcTIBxNOXRcsR4MEhpu9oQX8bamE/ZJKZDrjGbwY607PMUu+1xjlFK
GGN3OEE90F/UEWyu0MjiajNqP4dkkJ/60ngVg+e8gsL8f5x9aW/bONf2LxKgffkqyXac2EmTZmnz
RWiblhJJSRSphdKvfy/1BZ6JZcNC7xuYe2ZQDI5JcTk851ogMX/9E5z1bvCjZ4rhnAfPkl5L6s1Y
AL3aOJQeGvqRkwZuTGNqT+4O/KZtAGWZZryD+GRavZX8kQfTStnzYnh05wACRjsGrbrF0m4A/5ej
6VFodcN3tQHVBw4Ft63Xx6AqgLSncbh4XzzvO5FvnXLTnAL/c30KLuwusEb/+wmLBVJbjHnM8+Gi
OP4gFOSzNs6MtG/NxPlXJMo82ViFaImj0TK/s05XSK4DF2LcGG023gzNH51NMenfS7iK2uTFg7vu
9ZGdL31wLTGzcwkW98+SkD9UDiSG7S4/WMUBvZBEhkVaRd7GK39eD3S+kVFLQDMXFUq0xlFVPh0X
2PhmWLtOjne+PSOg49J4KdUKxOTSaObzYn6gonJhzt/x0/aivGq7npPi0NS/DSMhj1V018of/z4S
wPpCoCJww8Hp7zQIa0bPpp0qsAlVwkXK4WxojWt1kQuXC9CgoA1jz4G+DsbTaRgjIE6Q+V4BWPNb
4JRfTFLv6iB/CiXbigleqRDvlu63iAgdh618mEbjz8xgNbqVR92lScVnC/F4QJsRP+r0h0x6FNEM
aYC+1K2w/1qKyqaLB70mNXJpiWB14GhEZoKEdfHo5kWTg1M80INv0KQairjzdEzoih7ApeEAswO6
IsCZYEUuN5hbG/nkuvRAzC42cFqCWxbjLdK7K4f9WaKFXjMASIDZo6mFYuji0DCt3s5JBuClou2X
2iqHeD5h0+uL8dJoPgexTz8O0OqWP2lJD7OSsS/aB+HUMYseiQz/l+HMruIRcp5ZpPw0ku02OopY
Rw80KGksDfpgGsNade6s5A1uBKgZIChY0EJC+WURRTe1kJJjDYx2r3cyt4aNjiYvlYBcoawU/hoN
x0St2+ObttLRJhsi+s+HPS47QDNmmeNZ3W9x37h2piEwaNJDUHh5akThnQR7bZObzp9RCS/VLi7q
61/x0sqH+SUq/eil4GxcbDEolEidsXlN0miHl8J0g0ySJRTmZSuDu7BecP6iPQUcBthby/aFL8yu
GSrCoPj1p8b84YB0mExm6s0/D+kk0OJDkrzrhEsNevBsvgHq7zYbvAOItJvrYZbtL6yXOXEDJBfi
KDNp4nRVEpD7+rJgDNbjUbMRWUWGeJyinz4tVYIich7TMLNimJgNJLXFsNq6vvDpTn7A4tNNRgGL
xaZmB2WZ32A5vutM74GPxk1m+kOsQ/ee+s5bQ5qbsYNpG0rTwL1QOLSXFEpfmpdmDPEbJ70+LZd+
FR54OHbQngDbZ/GrqhoYCpBC2SGXXhxouuHTUyC8f325YvJRJkW3ALUG21tCixrqwNa+xeQrSx2b
5kfuPFh2cRPh1fPvw/nr1gLePN5aS95AIZRfmBHHcBy5sVwQioKfqvnnUtw8HLxqsJz+Rlke2J0T
DJkq2aHb+Ohd5dWLpX7XYGW9XB/NvCZPXuCIg0LTDIcCHBbkgNM1Ozh9RAcJb2nDhh2o7EWNTHbY
XA9yaQXAoQwpyqxxfGZMXxLpKOUJHNfqm81fqX0j6Z/rIS6dJbNcFehQQEyg4nc6DqspM1BEG4Qg
92X2pNm+y1J/TWDy0mwBXITLAM0akPIXX6XpoHOmPZxYTj2J30DTqwTWBH69cjCeUfTmk+RznMVN
KpWoITKQs4P4xlkVGzAhsCrQxLPYhNSSbMxdVvJbLpoY/nI8yO8ry13ZT+fPDPwE5CazbhW6LMsE
SBV1obyBskNtHMaifNC8TXx1M7Ackq9r8PALCwTvd2T/s04eKsKLbKuT8LwJqMUOpZ7i1v9DVBXz
wFtZhhfWCGDEwAmhuzE/HhdrpDeafMjkiFkNf5q8jQ2yBeEb07qG3Lk4HNQigFBHb95fCnFREnaN
0jYutk7Gdk2SabodqzXmw4XFiGMO+9bFcsTkLYYzNFWhaBDgIAp9rA+SmEr+DzOGT4/qPLqUMJVb
rEM+wKIFtrcMjq2/iumx7wtcaE3M5Nd/3r0zOQDsJyw1pDqL4pVPMxcIqAhDQeboDDkI+SRx+A6i
GCtb69KnwdadUSooz8Kn4vSc8IgjNYBLsMMuobTkvkVgwwf/qkiD7TsfEjNiaSYTL9F8rG/6rOxh
bO9B+ZmEm4g8WPmx4Wt9tAsJB3Dkc8967hQAS7QYDPCzWpWIoxgMMwu2kbLYM79JW3Xoa3Kbd+Et
IJ+76x9r3oyLK2PG+CA1xofCTlpsVuZNZln2cLCfrC9Mx7DnEoAAbD9c8XY90KX9ivMcj2cg/87F
ACtTNAZe8ZjGngD59RNmBXFvqmT1qX5pUcxC0wBwzwSAZXuiN2XeRSMvD6qlHzXAnWoCWtZX/545
4D7/L8xiwxrK1PlowHpbKO+mqvL9xMf3wKVr18el4eAq/AuGQja0XH5opWZONcFIfAD/Je4A39yy
gcx1FK9bKXJcOoOwa9FEm3VjkEKcrkB0PdBgs2aLb4f6iZWBvOoHaxWvC+sAkC5kjsAp4AG7PLc1
kVE0TFhwShVJ7gWxoewE9VD0XFdOh0uFDhhEzeBliNPM5hin4wnCJuRdqPmBdrfw/oshOGjztwbe
jALtiV9mfzsWP0vyA/XmxvKSsV071C+OdWZA49E5k5AXGQbNZO3oweGH2rwJkFwK6IlmRUL+hysK
Wn2g1ETIl1Ccmj/sp+qUZdVe1EO6D9qK5a6GCABKYEa+Ui6dF/TipADv050VI+ahLBnNnS8AuWsz
fmAO1Eqn3cStRDqPbfZqrLn0XDiUcM+CbQgnZdSplpCMtkF/x2NYiBVItXFfEgodEFruytHVe9Eh
5SwBfz8WAL//+66eYbCQU0BlBdn64jjEe8u2S/zvELiwef3dHWj/7w0VIH0BFYIm06w2tSx3OD3M
7XOS54eu/SmAgDI9oNC72xKsgWhVberC6YGiChopaG3OyN7FFoBwgfKNaSwOUy6SCn7eBIp04+M/
H+24rv4KYQJngGz3dPlB3qe0mecWUMR/LKcuNb0/Puxh/oduygyx/S/OPNhPy7wI8nEaXBQuA+/J
z4K0M37Q+gl4mpWD48JKx/GHCul8amANLhIY6EhqCcWqAgK9dBMig0kLz0JR3mLxWLL3qRf/aoaO
HONTRMA1TkfmKssRQGEVUN3kiYsXgk2fYHQY+yZfGdvFBfF/YztTvMu5oJVVZSj+qgytxcHEAP0f
ugtW7pK1OMu7pIPDDma2OJRQch4dCl8+5LVrbMkzVD0mDpc8nnAuqFx4ZC+WHrDDGfPCih4mvKzg
FnBvAZPQsWJrKDdhebnpqxEdYSg0AZKn/D+RQFc/0x+a6Bc5ruUEFxYOfg164EBUov+9/IxsUJ4J
iT86V9bV+AgNnW+jegTo7KEN9cqHvHBGnsRa3C09IazjFmIxU224+8OpZCLN4MawjqCZpchPk+u7
/FJApPPoTfx9pyz5bF1EwdjwEVAaU1LQbFOBzIZOIR4QDYSkeRo108oYzxeRA5shC4CvGVCAaT3d
FmBUZ9oqcQ8YIkzqnMVt+1OvlUjPxzUHgWzFrCUGaNEiCHQL4WuHctmhFtmWR949dV4K373LtX7I
yxY82ODm+kyepwVAZuGSQbsW2x7n8umwZGa4ESA+5QEcm7jHZaa/kPC5X7PVWwuzOPsLkbW5rARu
UX/DuVfEhUKJoWx4LKPf10d0vvAxornyi/J6ANrmYrfbkcFDag4lOn0PWSFe23o2ylD3kwDCIl/z
Ibv0xcDhQoULGeRMUDudv8zsDFTykELmFO2cAm9xQ782LmSrZfsHQNL1N+DZQpz3NGraSONm9PdS
PhYKta02J9EdXE5lqgBISKFQUN84nV6jR18IhcwAlDg0q2ZX2HmqP11yAXqm9Zhb/YEVmXssNf+m
KbG3U+B1u+sfbT4bTxI6dEPQC5u5kzNGdFnYkJlvG03T9wf0PFIjEGnO99cjnD1pTyP87cl8GkuZ
cV9JgbFgHxlx15ndBhHldqpYe4OmPE0MU9pb11NRqpm2Xq6HP1uVc3hYLgJ3gWYVitanU9k3WQ7I
ud1DG2tL4L8c2M8klc49zNKvBzrbaXMgiMTh8Y5WAeSzTwPVgkLlJ8Q4lX/HIX+TwXaUBpC5+nU9
zsW18SnOYkBT2zArtzCg1nxlztElr9xZYRWuhVjsrTorzLGgLj6Z86XXP4fwWDvv10dxad1BmQL0
g1mTGUvwdLagxkYdyMj0B7PQsQk3RO2IlQ+yFmI+QT4tPCgzVip3EKKl73b7QPun60O4NEufhrBU
XeMtGVURkOHAqyatrSap0VSu/JXG6Nk5h2UFciyOHWAoArAHT0cB8t/AVcuGQ/WB3kVCvWdV7vp+
I4sdrt1/HhH4h8hagMLB4bk8wcMuGACEw4iEfKwoNCmPI32+HuLCcE5CLO6juhYiYFD/ONjW95p/
4Ls09YMC7P6LVa98nwsb8iTUvD4+fX+7E50RQtjzUHKFJPeHE37XkIy01nKHy3FQeURd8K+o4Wkc
UDTo0DsFZs1JoiFMqhCPOOiButGUXp+8C2cZRvRfpMWKnokn1hhgLbQ1TRhUWuHNvGFOYmTwUlqZ
vQu7BzpEMCKEMu3s8mifjoqYoz2Ggg+HAgCGyp3iAS+f68O5OHFQbP2b/kBGYHGSeXBKbqHND01R
87ZsyBZKBbHr37i6vLke6NK8oVgBusVMdsJlcDqWsNHe4PJOA2vfxYXec/EWVt/nt5XVrdx2l6Yt
AgLpr2AgSqmLUDatyWC6Sh+gbQdapkPzpJPVPyc/4K7P9Fn8hfIjpFtOBzSEZVAbGgPKHXbnfxg2
SYvxzSYby9oBSvGPXCMYaJxEW+zZES+3SLNeo2pL07KGi2P22K8R8y+kCQiCzAoVfKzxJSBJWigJ
q1bqw9jcwYsNnqwkDpvveFY42QdE1dxurWB24VOh9IKyCIjBUN1aVr0ha9AbRqH1YXCONVr5cs1d
+MKQTgLMf/7pAHLqkJtuN2AtML0ZGE1QcswgAggtH24HMY3FqjfzhTvpc8hlsqWHZmKdgZBWg8PI
O+bIjfHmvr6dzmE0sxwDTP9Qwkd95Mx1gELdJhTIeg+M7vuRxJPjI+1Wm77zY0ZTE7ssgM2b6b+u
BL78yf4LvFj3gFtR0HKxu0J14CqFkIg9FHMW/t5035yi3pjai+vop8u8eOzDOLTjga1pcJyDzxfD
X+zxrK6kHfrYfcR2gfEKjy6zU1g4tfg5FLwOcOSmIM3KJyiDO/oZrFQlYnR2eZSYPG26Xd9s6z7b
u0ygj7gLp20b3atV8aPLnwk0A1SegaOAAubp+gst0rkA9epDgVaz5iKWKG5zFDRLLwl03Gf3tN12
sDu//pUuHOuA5v8XdrHsJ5+MXpmPOG3NrxGpY/5G3Ayt2ZVD/bzsM3+G/4sDYtjp8HJoYpjSRRwn
+hHyHf9i9LvxBXbH80fIv/fkXaWid+KptfH3IhlWxnlxe896rajaAfO0zP9s4RHKfUxvWEAdtjA2
g/gDd6rtZKjELvqtoV+MbH99bs9xBPOgPwVdlA14N0C3hCMouLqPIYxuPZAbaH3rgKrm3ZE+Ce1X
N+B7E0suh1/nVK/U9M5B5vMvwAaH2HAwV7gWq9+awmawJwub3yurndM+dw7btJl6t5qta/abLhj3
zdDExElz1kKMXNyBn9/nBuyG6z0jd3J6D6Jjx7PbkqwdEPPwF8/Zkx+3SCkGSWEm5+DHEd/belmZ
ttGXrNs5Os3kERJI+ZM17kW2hnubd9JZWGh6zKgKzM6SH1GVdZlNwxwWUngT2bVOwktylEb0Y9Le
JgyNlVfB3/fRtYiLrwD7BAYfbEQUlQf2V3dDmsTx7Ng7+HSX50flWvijV8eEri0SN2LEku37ydwp
+c9osHlBoJGH0SNTMN3FkoRZj1ELYuOndDu7P3r2s3BWhnu+1QDAQ5MfIt74B8jinW71aVROMQpr
nMW6ng2ZKLzlywnE4A1so5CdfrdF/3F9p52fYog0g3ghsgZJoqVoTJQ1qvK5Px4gF5ch2wEFz6Kp
WoUlny+d0ziLD8lAUJ+k640H+mz6cSV3BpCob9J87ACGvj6k8+TgNNQ85E/5SMOimlllOP5Ng+Hj
m/kKlub/UxAgeXFI4bXqLIPonjtkQBDf3ULFtBknTNoqDXQ+20+X/zyU/6LMGf+noURT3QjfQBSX
vlUgpuwquKfg3OXOO+zxIvAsHe2tjOz8FQHyBLRg0Q1C5xqq4Kcx4Q409jY8VA4B29Lo10B3QXsv
4N1SOis3y4UPBaIzmOjAfs4KkIubrbXCMWKKTQcoBGEw3QOkOaai2VxfDme+onDhQwcyhJoYeKlA
fSwu6k60rR4mOh2C+qF+kgeRsbgUqGdCG+FBh3ELLxeOf7se9nzBIypMh9FARikVommn0+iX9TQI
D4NTLujo9V0FAptOPOeZoJDbFjfXo124ME/DLQYJ2hfKTy3CTWyb5UdX8niQz/1wmz0xvusCY+M6
G8Mdb8Zc49Hx83r48zVzEn3J/W0btFxrSGoeKojdu+a3xn8bv6FPmwzDn/8lEpokLuBweOMu9h08
9DhOEmMEQu0rNV7M7D2Xf5zsN55r1wNdnlEAawAz8PAFl+22MOo7cLTyCYiKIG1oAcuXIsbZbODV
ofotWn0ig0wQQIaW8Sjee0CXrv+C89sAkzqrEQFZiILu8oixS7M1I4JPOkJC3o87e2dNW9dFY4gn
TXBrP10PdyGPPo23OGzssmtLGWKfjObRmL6qH3DW+eaYqV+EoHfsNVjJ1yPO3+r0dENAPIYhoj4b
oCxJ7sEILCMzsWraCdxW6BWqSca285CvKtSfnzSnkezTzWhHfmt5NSK55s5FFcEvp9Sbtsx8rvm3
KnsWubeR/c42SSKEtUeBPRnVvu1Wtsl8yV0bsHP6M6SCq5uO6ukQZd+L6CfTK5/w4jb8NKGLSzac
HNrmeTMBe12KpzBDyfzBblLm5rvrX+6cTogzFV0wSDfM+j14gpyORKiKQ8h2go0q4Ud4fZdJ66jw
xjBNDu2qyTiWQ6diB9KASe2LDQ/qZl/KjuLlSpzt9R9zaVaBpptJOgD84pw//S2t2VtjU9jwWml+
BflDtdbZOT/JwT2CxRzURVxk3f5iX4S5lWXC9rMDKVkaGrjrv3jGF8pgihQP/+oljloXtjpSWKhL
oDS9TLGjfGJBzUh2yKsmdlvYSv3zGpk13ABqgk4DVM6XeoThIECdDXFsaRvcsOa+3Djs0YVmxprw
1nIxziKXc7XTh/AhELjLzq9V+r1uhGMcDNRJSPFRiT7mcH8HpD6pm5UFeSkY0FPIxNDbQ3tqkbRk
KOP69UTJsVX76gtW4E0Jie4QHYt8WsGXL5fDPK7PoRZnSTtKaQvOyNHJsn2hQ/DfGmPbKCRjhJQx
hSy3Cf7M9TV+djj//6hoBAPmiVL7chH6sIKjXWcYwCvquCPP/rQbhhtyLPZa/CGTBbzdx/WQy+vn
b0RoJM4KbVgw3mKLj7WdBcrAlFrtzvbSRpux+Q113zjInsZ9UKw8uM8kT/7Gw4JHkQHrHzvudBvX
oLTyiWFep4J/5bqehbpiSxHkTHvnJS+/2sULyUAGukMrhc4kaZGoftdXeZyPcS9+29MaqnJ5QeEn
oc+PYrqDyjBOufla+ZR+1y4WcDe45EiqXdk9qPxRZ1/Qm1j5uMsD7G8YQDfnYjo4C0vTMbR0iwqH
DBZv2H/PCrknMAq6/jH/ttI/Xz1zDKi6wT8JWxFU2MWq5VXYdL7V4cUsX/vwHc9BSISn7fhLfg+b
F6CDvBxSnDBp+1AHBrRyExfli7eqIXxh85z8jMUNGEYFZF3sPj/yLIsj0LIj59E1UtbdOmxH1zDz
Z6k/Rg2JE4A1XJxEjrusXQ1wwoWzxVAcI/3Vhl2scz8QmQToxeY37AFpzdFbEzw6U/qbY6IFA6Q5
SHXAMi+GaGmQ4HU0FsdSHYJto+s42MrglsKB9xG6gk60dZvUz5558UG2ZQyVVDNL63BlTZ2lr8uf
scgFDF4COu1PxdEhPwZwrOG7gV79Qwkllm+DvuvEsy1SUW18t0sM7+36crtwdoBJMHccAFyZuTin
G0eDzccEiDFH5r+FeRBnHvwFs5i91wGNCwt4KqgfXA+5TPFw90NgCi9JEOShBrYklUwCtNoONfNj
L54LWF8LiZrhzfUYZxt1jjELtqNzM4sQL4bF87wHF7nXxy4Q8QCqD6Nrz8azmUMIKFrMYkOzicaS
UBJK0+6HkYzHcTepZ89IzV+6UrGCFWawj6q1t/FKuKUcbp/7BY0GhGvlHupzcP4c/3S/jV9+t6nL
uMoTez9t1J37wItHQ8RmWn1bbcefn02nY172LVUYFhYao+OxFl9MVLi3QWyzGOaGUQ6Bp+f8w8ju
amC6lHFHUDvC8xIAyE6s3OvnGxc8O6ACZm9zpCxn/gZZ30cjxC/5sbRRXdkr9aLqKm3ei+rNgjeh
QlPQPBAoO4zHIQNnCS0OFbcqRocmgnTo9aV24deAgQVRM2S00PEGyf50CyGnqJRV5UB+VzUK3HVD
jljeLM0EhMkjO2s3tkeanTXqdtPKqf3lVna0r6K6vGezJzIfq3xbhXYBdvJY7gZVw2Qu8MlmKkxz
ZV+c7z38VhfMwjlFhjfE4qzRtjsFEBFSR1F/7xyV9uVXqteIpVDZn4/Ok0tsTu8hXwMhBbzI8blO
50TXdt040tDPThDkbsxRUJziLivsR7cj1g/i9vTXlGsOHSPT7Y+ZYbS/xzH0+a4tXQitD2NZHeQA
BYG0kKX1LmFYfz+ORvGn5sz3YjTpo9vJgRvslgtdQLi5zh6moQ1eZTUA3scGj9lxL3u4MPXS6MmN
gzfNbkBjWu8saNk+550DNyrq59qJm4yjCuOZrNuNEz5xDE0/w9pzrwcxox/CKuXgdIFbPbjtRwOh
yVdZN7mzF5XhdInV9gUcDQM+vZqNUoolQVPWozh4QumGxFVhmfRPDnkLgg5ymEVBH2uqhmkLn2Fo
rxXwRBu3BQvhRhCDR05/jp0B2WbmQGs4pV4/oXdYjAbIkaSFdFs8QslTIo9irootPwcZi6uCevdu
HdblXkUV+rmWKASLKyT8Q1qjKGp96Y3Ob5IAM8ljp2FhubMnvytu8CNQCjJgVPjREmTtKM27NU+8
TFnoiZioJYKSUHlxT/32rQ4zTVPmtYV/50KZBzLMysr3OXxunxrOZBl3tScOOffbPgUiXT3q0iRv
Ey3bn0Cj2SYwSdI72pRFLYpbU/gVlhdRs6OQ04Xx9Oi2Qwq/XC/1atazhAhF1U6LkJGEdoP8rS0w
ZlMoCUmehqHZ4CB0Rkq3Y+EwyJSDjL4XbWn/brwoM3YV4Ci3Hq0MtinqUE8weps/tHa6AAbPvGzz
RHVGS3bQfSqfs8BE/7NrPZChfWb6u6CSVpSid6imWHUluqkDC2i1bRxiHbmKQoLKHRMP4Fnxr/iv
ah4TF5DubSmBcgVvlstHQNcsejflrsTARN7uikFkVlIbpj3eBE3U3g3aHK1Eozn6m/l1YeydOivx
XpGtrbbw5caiGGvT+6C1DODDNdQ82tiGw51YatN5lM6Q0STvAUq+6WQXQNyjUaYFv0aW/6rLsPsV
Of0ALS5Dtc0sMYIGaF2FLfgxVk9j7U/4aIS0nZkQ35YF0vapLzdc5N2U+m4f4Q3oMvnCGFDDcQOy
6JgapSqcVEY+6WMwpADZ10PXPA7asb95qnF3dBZr9tDoB2NUjlAkpvDaTLxaVW/eCFHAOCzwWbbC
bes8hYSOYcfOZHXj7QDjSeMYAHwRHpXhwaPJqopabltvcqGjE/j9Dw0ht2d4PviPA6bysTPbaMfx
pcakor3+6AGCo7Fd4AGaWLDqRBYD8+rXyS3oSwmJ7hfi+XkW2xquq/jxBHNQZ1hrkA3o/DezHAJ8
VStofjtjXg0xlc50S2iB3d+i0Mlip0UHGL2rVvFkyuq6jfH0iKBHDfwtOr16YK9Wx8Ci1yORP3Wl
9d4yyhEkzdLL76ogn3Ubwp5ECQDm/s1AK4qAaKLCc7LIzIQFXq5iMhqZDUjoIHhcVlVobKaszDdm
I+cLrvYMAOHgSBozVjYvQnhlB5CzzTFRrDBwoEV2+cHboSkgsNnhNxaTz8Ok9UqrSAw4iJLErc1o
REU9zJ4hC9KYsZuhawY4rIeULIA70Ycns0Gl1ZBHGK/vl6hTZ9J6CQBrGFMk7P5PGcDWJJ5UzaYk
h/X3c1WU+ocYGpYnYTE63o070rA5Qt3DvIfJolAwVIUx+bzGcChEditvjUwCz8UqH8dVa3Ov2kzB
ZDo31JTsZ6dFBC4eyUxv41gNlI7QpFC3Jhuz7CZH2jfEg+kwK3HdEd+gH6LBB+SIjl6Kev8A/Ux3
akViZqXzzbfa2gU3rKv7OILCFsRANLElSK0qhC9thXyGMtLtKz+nr3nZBMYu6KryDQL3htyHkap3
k6k7sSu9prZimk0G28LIPAqPeQ7FoEcgfomdGqqc3cYmOtzpjkAobxzRe48l9/lRTbB22E3aaL/C
7se4RzGZ8a+DbSh6MMyutlC5dp0dWt0EuAic+d/AfIRNqAOf7p+qC+CWgzJt8UOjY/F1hJOkE9t9
6D12XdA2SVgF8nlqOaOxIzR8ECPhOmg4B6XZ70LkTNOGR93kbAuiu3LvujMgWIdEVDujgExuTEE0
e4Z2iWPeWH5n+DvljdmDtnDPJD6A5VZsuGXwUyuIZD9MXtO3CVREHeer6UnUOlwna8RRKxEeBRgZ
6Bo2kAhNTQk5p0QqqMyl9uCR8c5ohzxPc9Pq/ViNTlVtKtJGFjwD8OsTC+tTJD7Ko5hGuIFkXzoY
Pj0jzxismBehN92VeTMinnTDEcCllojEsvH4T3JHqu9oVgVP0AbMv9NyGCiuZwssGy8qtDyoIWu6
G1Ya+pGhaUC3TWGiZs69qPZj+JYbG9PsWghOzcFSmYcAZWsWenubtGJIHJgpR68TFFyNePbUJKlX
ya6PQ6Od3glUv3WcYaIhGG8M4L70wnAAvgycY96L0t7mVe7aoNGbmd57jYz6BHW3okCC2o3kqxAk
YmkJSuiQ9DlkTnAi1T6/JSMjwWNfRFhFojSDNumF2eOImDtoKY5zL5spNnkFeAUWd5JFSryGxDcF
EJkwtt5anMCay22FW21MIskf7TEtNiX1ggcoE80PJCiBsJQPBhQLlD802KAFStFpho6gTA3ITnYc
XpqG2SbEQZRdRxpowtkGEhotZd7e4luYD4ZPx+xOWV2Z33gd/nSns6j3d71Vt89BAUJU0mdCmdvG
L1lzR4rCuDMyIj4q6vGn0etHnbY5R712ytFf36ipdhy8wWtX7SNoWIEMAylzIO9IFURYkRqFgtqx
e2tLtNU/crftydfaYY2EFafKybPXtvZL2dZhFMON3lJ3fmuPPQwBR+ipARbRmMVrBQ5FHQ9uhiIV
sg8cN9C9HYfUhX0fBft2atvYbEX3Vg+W+WfquaiSEV364UYQn+Emk7mwt1nbcGR6yEBRRoenMSTk
89rvtx2zCmj3mVW0gelqKKDM0w7eDbHthjxNVWTnaSigspBWrLP410xDZCE1x4y+tCbkElNiZtw9
BH0w0XRSnSC7KZe1t4euWBXt8crAg8sCFLL6YZAoIF8z7KEyNgxA+tKhCwcTWRZDDoVkIQyG8WvN
oP14X+FX1WkfaOetxep4tzPfEttswv8NeUvKx7rACwuY4db85liGzhMHzf8nZZDpl9eaYb6xsrB8
LFF3vK37EA+IvuDsK4HnR7OXXWk+AUqP6up83yK1hDHBBx6v+XuXs3F8KjMWEthjk6aPhw7yoVsz
ryaR5J2VF4knakKh9tY3eVyDz36MiKl/ubwPw3gAVyhKWVtkamP4OFew8KPRiWFM4+JPbVJ+QOwV
YDZ4hMg/Ja+zlyboLbVpcDRyuMd7YRs7IYAqKBJKUmyyMnDyuIfK+8Eeq77c4iAD+7+gAbmnha0s
YAYb+wvuEJ/HLByr7/U4jn0MV3E8KcZiwD7SbJrGuCSY5TgcijzC64P342+rDeijxbIJKJe2/AWj
BpFtGtXjYCxogzseWUb0Zleej/vfgC4tus7OeIwKlePlYjpTubEpbgPR5vBN10H5KrSV7Vhl82ME
f6odm8zwjRgg4fdG1T+a0syyhLuZ5W6cXlrvUW6iSgAbIYrP0YYuBKY9l92ETh7gg9adn+8CYjYt
bMg6Xd3anSn6TeENmRmDVgR0KwroMKZWbiuHe0wRcvAilChC8Uga/DZqhHFLPLxWN55mzWtmdygZ
5SFS/Rgs7MiDpowedKxaO9QQk2ZRsGGyBqR6aMreRjKSuUXqQXq4TvGUmSqk7xOqmSg/AXECxRmR
JwYNoub3OASYc0dBZCuRtCjprocuTotjC9fPEY+vWu4k9cq9R2TBbsCwcO3UNqVQj4FqphIbE3cW
Bz3BAF4YAL1+qwLu8ARq7fSh7l1UEkwyZxq2w5GemRpmAHgpoVwGp7ZQFzHuTv9bV1Xem9NSPDqE
O0Cx3ghpgzdW2w/3RiehDDr4EM5ExQx9LvSfey2TsSYhj2sipo2Hk9pKbIlyfezDvgCp3tAgFYaW
UXdHPEDkSrw0UEpxh/pgd+BZILOywtum6HSRRL7iMp7+H0Vn0h0nEgThX8R77MsV6E2yLFmS5eXC
8zasRUEBRRW/fr4+zUFju9UUlZkRkRGpMx1572YGBLpNvtd+i//dQkChYbPNCnrscMyeTSDDKR/m
OiaybIv6+O7I2/dFOrQ+wvxws3+qOhncHGumoSubNdYSzd40fiGwwfnrsncBnpNpYdkvVsNYbHE6
ZhzKYZR0qW3zZiIVflnIgElP4aKSJZ+d2hCaJAhUJT+KwAcbAivmqOxAE+e1pRPdl3r/TwF0oj0N
dfg487OjcHU0PCPQYWgXQS/+aX/vP3t9U4+ndFK8kl08pm0x0DXVxdD2QVLWfhLB6XcjnykKtX1x
sV1XZ9fnouFGmZN3Tl7zpjGRlTk/q53SywbZAJr56tkYWSsMwprZlAYXWQb/UO4vosYD71TPfcsE
pdPuITj8niiyeCJTON638fMWgyHWXkfiC43bUTPKGh3lDbmTuDjAyX9bg6F7JX4tBvzBK+Xdlb0r
L+xgxX7eTO5sc5+3gRSOEBflXPhT/68TynPZNau5BhudkgKfxUfzB/O043Vt99CWQQXAwR/puke+
WYV5jRfLz/hsOCvfeuK8WZ9FW08G0j25qovRhHl9EJc+zgx17umaZPcqNaLs644Ft4p99bhMGex+
pEMVuqe9i8WzaA+Dw7gzND8sw2qax1u0RvmMf96aD82Q4re5jEhIiYfAmlU5bfa6E2YiL2HbN/je
syaynfYtak8YCnr6KoD7oe2VHLwcc9H6hxeGenxgmJBeyeUDbNemDtPqSDquzwg2zPKE+3ftneqA
bIhp72xy2veh+TMPWrxIsM/m6s99MF9nsczT25TVQ0L/2OMcmOmJJK1hFqJ+l96oWlY3jjUsU0k6
9m31hPpueplSGZco+6iFmI7iXkKTPDzciSnYnRhZatIxvesxmLm/yCpag7PX0O+mrfEG8uD0RvAS
oHZULI7nPcd1x81tRnd5Vr4naa57x+e9F9TYvJKO33ySylPbY6Q2ZkVCMYCGwybK6PXDsL7G+1rZ
Yu9x++Km9FH0TU040sSuIpjymCMIrGu6iq/LD4nNJMUxTAvVMgeUQKMf/HXmgugEvKmpo+3bkUpp
inVWkmHMAdh/Fo5LbK4mr5dabppjeggijxiRcF5VWuJei+a65ST4hadCkqSWHtFDniTdgkMbk/PM
DbX442Pc+ZVbSncfPgeZyKac4Yjb7nDHMMDAvQ67Ikhq3+b9UsvkVMmD3JBVjGxet5XdPK6+Njjt
XteTr7NLeslxC8yS26ByZlIHYvDqsLawSynjyT/3kM6PY45W7xzTXa8UzbsNesVZR1oZb2v2jFVF
VgEs98nzhGN6BkhovJHukkB0WsIGCblUtZ9ehyASPzNvPj58x7fISbRj/vNJCmCWCTYmkjA0aZFW
tnrNZocTv/s99S8Jasr4Bu31zelSzXyB8UeUZ8BWbJVPoz1PKVd0niG659Y70MKdmaentoiHcImf
NpZHqstmh2TIHb/ljt16nuhpwCESRssm21LsnXHToqsQbBeNidcfwTIaeSJAQoUkxyPEyJt9O36l
+xb8HW0Qg96Mkf+mZ7vsebPQGxXJGPIyY5MrMYuPZU8NzQLxR/c4XWBnRIcPNKgEF/hSE+ztKLmN
BXkM4+M+ZAP32N4yPFWYPDnMXfoemOr38rnabXqcUtdMdTl0IsDnEHuCtei5Dv4NU5+5uQ5d+STV
GAAPtnL55nvREFxG91if0nSWbWklEE3eNos7PmV9HzfXONGLd/btHvjnztHQPk0vRl4yPH30GV5h
RzweBStCbl+5deloL+iumrv9JYu6AWv7Nm7p35wkaYv5iGT7HFmnax/3oCOZYvE8JO9ql5Of9zZt
w8LO2/onaFZvKqOJhGdiZuS6F5Mn2vSk59D/jaNkwrM5+lkXLd0O5vrE86lCK3//lupEfxZWaqqA
P8kNR+pZ/XQ2J6N7JcNvK/U4RDQATTdQ3bwp/r5HdxjSIDG4ycyR+22SbjMXE3b+8uSMW3TNEpJ9
SoEmx8tHDL2vycYAcsqyQbSX0QqR5vd9SO7S2kk/z6tDdMbc0FXJXBuuhjJB7oN00FKwHQs+s9Vq
eJ1FPwAY7zJOLt2KxzprmRtMpbapwa25x/DnbF23lXir8UoUnqhdoGWh5X7OZoWGeGYua8qhJtmx
nyOnL1FJCFtY1YSPSzgn6loTKYv5eW94xVhhTqvyAM9sQIeFWgtvNslcbqNvfnacMlnoYehpeicM
tr0pa6Zy1373AAYtHGTSTgAIw5fYPyw9FZA2K5wepSZ7uzBgpZ9DN9xVkTG1XRWxNEvZS+NiddoL
+WltNpePEG3whsiz2ac4ZPsnbVLuwNq6H4A6vS09aQMaphERIq3MLDHrQf63Fj5JlzNI0Zr+57VZ
zJa+1It78SeigfPONq4uUa+745VGRMgCh0TeJx4XXYENm+SSsHzWfN8CVf2iI7NN0XSmxTx/mid/
uUqy8VpwXVc4D503zvv50Pwnh96BgkqDbWZpnjKR3RcUUmAhu9mkDBjV1Jl41vitn73+Ya8H8jYj
wj6iAUCa26vWpp++OIOuPTffD7f1SVXNsGQzPcqg2Rhr4ZG26rE7QFUK8JUgyt1B6qNUfWWmMgEh
/m5bQ4ckZbe/1rGovkfNEf2Zq+4YvxPdtZmXhRISvfsUbXs7Kta6X/iUpikPd4kobVU2+Y9uVPnV
z12qgwc2ztMnb9qFLsZsqGXB+6VZegqSuS9rE9Q/lOulHIZwTN/nPUWHVbla0Jy4phrf7NTvXGtC
LMCr/mLrdC+GVYr+MqXL3ZOUuLJQPu+hWeSt9lfpYVNKOOr4huOsx7OYdEzyStd1TklCXcyTVrJ9
HQbZhvR5XqX/Ygu7puDjEAaM+bC5RF+rYCQxsWowmTuTT+BkBXVvR7e/adKVHtbOSXwu7LFxSodu
dX/Q6+F9BRxfn+aEAe7S00U0p1rpLnrC/Ef9rodUWbTCY7h+DgYXiXnQWAF4zbTI6J3JNCkW/iZx
E73W83WNjRnKbUmMftBwVVzTjje0dG7e9iQWZaePxcZDC/Ig46a8A/BhmSxTeB3M5oorEZSN4+B9
PjY+cSY7OLwIHIf/c9qQOaElE83D1B88tE077g863rjDGrgnnTJMRbSXxJkc908W8tDqvmEYguGI
k0cQu2U5VVt32LLuUwepJ6Dqcs3SY/SKftXx9KoYkoZTm3KRlkHdV/M56ry6uqC8C76GCW0K31va
OmW74j7XsDVKE7lNVaVPB5KL9eLteuhua7aE46PxyHclxCAhfzbuV9F+2w/uxFtX0d9UgHwWcwEw
8GCN/gUYYdpH9/Di21qHa4w11X2HGgTou3CWyf5t1zqp/gDVmeQL9TVgCrHjXT+jBF1S480PRyhl
AoHVDrSxI1ANvX3jXJcwlCBdqpEkb1RgWzACSGqsAR1T7E1fuaqUWxzZKO1/SstDPDpRI/ZzMyXj
89J6c/tUxXZ3aWF6GBt8BD34jUb5Q9HO03i89rQjH05Hn1fYOB7e0WRA6BS9I63zkLWZTr9Ng39c
hvmgpThYaBpuODuDak6pK6ayXojsuMRil9Fztnst+3xTv/z22iB2oEv3oc8nL3Tja7oN63OCrWac
22X1TkRIHU8VkTc+ftF0fiemM/Go5niG6qsypDzhqLq/ftO7yZOW88bvMIGH0avGJi64d5bmIQi0
Uq+R9A1MhxRuc267np637kUIMm1SAdC5pg0TiT/RHYziuPlz2r03Lcf2NDgxUiWyCtbXGSORV02T
3d4g9kEZRkpknE+TZDBqKtf/4CtNXxg0zFO/7vFPnfHIchk2+pK0R0XASyyWH0eUreQuRbjon5s5
DmrOQjL7iILbFZx0V/EXDzhTABvEic2recbrCCzAytzbY+e9B3l38loanB66saIk7ID/Js8mmwiw
6TZUfBqSMIqEUs1rNPv2lHBpv+92Gn8pULyXTq+0Y5iFyCI8jujWDkBQp8ky8BVev/KZ2nBQcylC
7f43Ci9Y83Cave9D48hf5DE6Wz5pI15D+qyw3Ji9zWnxlfqys8FR5awDH9+2gaC3dUrH6HQ0djaF
vPeZ0Bhx/9HEB7O5iBsYn9hvqo9+WCJUCHe8fmX+PhkECS0t7dztZWN0u5e6H+KMtyJUbxlENFDV
2tq4WMBTxmJppuy7bZAj3QZmgM8HQt63utWweJU3Ex1c7do+D44CifZso3/VVULX37TDaHIPAO1h
Gbs+Pu/e2N2qZbeQalBDbDGAaPIcmec5o9gMXWGCIvqaTsQv+7xWv/Wwbd+QlkAQkVIuYdnwiH93
Ooo8g9M2fQR8kUPuCkp77ijhWJD31v8Vb0v6eRnmCSLDm+e+cNJVc9UGvvpYM7f64oWsBaTrkb3b
tOpdGB5tndxrFXj/sA0Ad6b11BdkwxGmaj1lGySvjr5t/t60lzkxzaUhyq7NFXTUJ7PjeZk7vW0f
ApOtkDQy7LQqYhrBm8lC/F4PSJq/dQIVkoOBiq/k2ozgYWCHr2wojPuJzZclI/HJuqwjeuDcRTTQ
SzNK6Ion3djgIWFVr8tn0+o/jTuuIW5CG3itF+3zfqWV1CFYPax2gSJfwJ1NoenO01K5L3M1E1e7
G+CuIpWG57uFLkG9apIgFWuL5tbsPnkGVg/ma6+r7r99yuaxqMc1gUzq1vh9dEYZfFpEID8g/o8x
z3ZG4WJchlRe+K39z3UTtjDie5tduoDGASqiWs+LaNtXNR/krs39yqEKW8skLOZ2uL/kVl6nuRtg
OGzVvzXzcghimsnvPUUbe22FG9j0z9EFCKo3Ue2vaAX6F8HHfN7qaOdELHdyg9l4/S6dVX4CH6j/
Wt0sTJA0b78IFTqeRO+D5KQ2fhDeXQCr1yx6C5omcnNnHOL/RnP42Ul3Wzy+mQDGjTNop9u2cqyU
G/rfGDHuyLlOkDXpepSP89Zg1nGk/kJb5Pq3ZrBVclqCyCJ+ivvmVzaY9Us/AS/kK0OzPQNTmqrA
YNP8ckJiGs92U9N3BBM0P2kdtXFJd+lEiAS25WH3LavQhBjpGTSynedbL+w+nTs637ekCY75R9Mg
B0GMDXsuLoGDYq4QiTOfHUxL58dtyeCa48DeT1k36wNcwW/CK7SF30CY46N72yZNYLGJTRBcmtU5
/Gs3ZOJbx6sWAtiqKPgNJLt6X4dkD9QPWswaocXOwhUQM3/y6PqO2DL4yR/g8GN8Wc3SuqdBkoyV
Mz3ERGJh2YS8QiRIrLbNYzsE3eAavbg6aekK22qaH6KDhrb0t6n7EY+Q42XFHeWexqEPEU5A8KO/
ZAhpr4xn1V6kZq+y83GsbLeFPSjVJeu8YUa/bWewimSX/9IMHgoArls/EmazlNMe80VqtHJ9wQux
/hnSVAgUlQea6GzbHY80xsZV50BsYOG56Obx61jD1fxJ+XHyOLWu0xZqCjIKJxqCDVaiFkF5qHZy
cKaGAUlKhecW+xS2CrPHqVq6r8MGjM59UiUvkY3D/7bZutVpTb3Jg8lvk5/p6C1AEu7mQgpDyJ/j
qHP2a9egIUb8yFyKosnFvMAuoe5hTlcJcpA2vbOcot1wyRoHlPJMwkO8nDh2gANQ1uGaIwga8ZzU
Di/qiPPvSyD7tn1eIglEGgOioIUIEdo80L6GG/ypxJpFtyEyooqSK4oBi8yxCJRvaWDnNHpzvezQ
cMeWiRIxR+88DSKZd2a+rAFRC9x+OAf9PoS5DdEdQX4mYw9emHpfe9+70x0Dq183Y/cqyWWqY497
O4vWYmgyZqCNxj7NnQSkdM+gegtQ+fQ377FZ827aVohJsy6EV7B+Yb/6vaLip2JfnRP6qal7UK3b
pXlzNLBjGiFFfNIxw2vBhZpsZ1g/G5RYczDqbrYTsuyFH5jnel88iF4FTXecHH/pjtM2YW76YlQd
1+d1gYh6iQJEeQ33qU62lx1QbS+JkD2aBzlp0T+r2G3ciw4Hf79lage1F0vnOi9HZ0xzbeMhS5g6
zfhEcHC9ennoZLr7Co7Xk0DrTkq+BspiZAXxE07tu1dFfXZLZQL3sg1OFPENgzZ/I37cmy+jJ4Dq
s8Pd3wOmtHtmprJ304RmGUpjs91eskomwHidM/DbO5P5i2AMVMwNukSfgfQT9aN3D6w3dOBs29lz
qlGWo0ytKZxDVU2xhxJVnuVzUGWxZrxCuNIlEbLBaKBZt6cqjXtlHtHcraJAngdY1OC5AqoO/gRs
KfYxKzZCJjAZ6kPcpgbht9ixrAcbAemqpum1Fg0wPeV1P05eHyExntvsLipy95gAuDldfzDi1F8S
U0OG+EmL8fKCiGEG9mAt87T2o35SkPzHWThzXbO+RDvxfewrCX4VN8I582jRwI0D1G8uUDOv5bRP
MkNS4R/ZGW1aNRNZ2LR9HuKb2p1acr1TPmRgYBQ0vSKDsEj4JpDGbR+829P8Rd+ZWDxewmD+umV4
+l7QobbHZWuYokrTZf5RcrUE8y3FpVE/KyTCT7Mj2vWb5+PFWkp0ebxpmsJbkGrOwn/tLdgPTPXc
8oVUduraNyEgaUhgdXbmLwW/C67VHNWTHWUIY4TzPisTWBWON8SSJnwYl8g5TmDWrTlPW8YyCcC3
8c50p2l8AscZdd70/VHdbFurZwceS17JrHa7ty0Dz/pw06nxH0bKTvN3G5N0ffQsK0H4wrmRudq9
jz95MlmbC5lz4ijGxnps6MdoUZ4qM7B/hKyS9cntOADoGic9GLnhFdqvjpsEyycfiVr2ec2cdPsR
TgFVwwnr3X846HHiEsJPYQfKLyvKY907GEk0IxsrkoNHxeqrJP2EViTJLpuBYrwOw5r1wKUxnVyx
Lrw7F8jgZctx9g29M6ZhxLPP2HFmnLU1QZMRLWHzQPYNZ3NHYmUus3Tj8Z83u2TuHlWA1G2dskxA
iy3SOF/TsBfRqducqrsg1DB96UTam565kYeXSXiUQOkl0/4y8Otl11GZofoYN8foVxfrFz46pap6
6veK1tYIXf/xHHaePt2t3kDpgamdRwhEbHYGIF+UmFPjdX93E/t4Ci2SdJfayBACFSi+uhF/RPXq
l8NASnFpm+F0mH3wzi738vruwOqsd+YGyo9eM0WVCE5dNbet9us/gBE7kZvobgJbjspWmHhC4w23
DTIAQjkTeBo6Y+bs58iNcH6xfpfWD7EjV/8SHd7xnmDAe1xNz8e+RKbxUeZzdL6xqryY08ZG1wBR
QsmWOXAM2C6qFwYNJmRyTMHmp62EHEf87eg1pnRkFGr0acq/q0mWZL06cnPUIy87Wob0EGH/exyY
xchUx+f8tGfaj8tQEw79Pnv+FLPJa8buMZaJfiR1hfHPrg5rn2t44LetTefx/ovQwVXX9mhGgkiG
YeEvEZJfKiQl1Z0sI4Gq6KNnAlrTi0R8bHJBw6NyV6erU6Ktw6hkq4gug/V3EpgMNFphTvVBBNmN
c9z96OXq/hzDWc+gDqo6SqQXsE1qT5IfkMRhcolS6b0xG0U01nMXcgF2y9x+hjcR+8WMsD23bgzu
7/LqGt79Tpg4X7fYUKJViCp37pWKHp3DdVeGNlbIHpza8TkERwS+7Ud9d+TESzFbqc0PLP4Po41v
PgoV9+ocsoOVFTXNmBNGwb17WJhD7xYZWTlWKCcYAYd0uvnbgdE26ULLf0L6x3913HXxSUCvfDlk
DF6TbaM7n2hjjg9ujvg5nJlBvwQZfOhlrhbzdXcalucyOS6vYPrTc5bObcX4s9i3ltXM/dLOozrO
A4P9gaBwDv6Nnd9EOUAPXU3rBTaENSWlmTVpwmfKKkvX/yJnseG1jjePXz5Kqh58CLdHRqnI+QWP
srYI76b4dbGQbQWOv4rQ6nH1ebS1q58MZdbeQroT7+rZLCO8ZrWWBBGzNt/cNvN/MJlNnzW+nyrf
9sztC43o2Lsqb4twKgu7CeV4LFTh2qivS6hXMnempJufpGdrU6R4QxJ8DXfwNUELKK+JRSb0W4F4
b6gDSekoEZCL9gGIIpwxKBDazTcjU4RlNWf+hGyM5DimBw5cT7IOyMISm3+JHo6Z7Zdlcs5rrRFW
mGbxDoK2D/eT5u3pS6Ipd9rXu/lrnkUBjataWv+CT0OGOmBMhY/fMehauSHapc6EgW1J4pK4fbZh
v46XUbZrU/K6shOXEFIPnJM2pHMHqbPnYRIMmlVI0thd957pq6Z6qKgFFC1EBqYhlnXr8HjUPg0H
L9gyTqfV9VEkmhgOl/HqLiGMfYyKi11SMCEWds/it0WmHKE3lmGHvsg110V0+nODYHwEjKOPyP2h
Y8tUgS7vJ9ri7upgqjs9waJn7xkSgOGUhJuDUH4RcVRsznAEtw5FqnmAPOBtcA6E1SdBBHANBTmP
SFk7IKEibusZteGUmK9pzGxUAHF69WWPB2j8fslUe1KxCL3CPbQL0Se2+VV1Lu1GlGDBt8fRhKrW
6iq++lvKZ1YYBgdrn/6LZOe8ocpJXnSlkBtM2GoHD3wYsC/T+cNQTPGuEZ3PKbvUjAD2z0pgwPjd
qMmd8mS0/pL3cVdHL/AVQSNL4pqxqC9xv/f82wBNx7GDX/YQ46M0Pil3iY6vTQp2m4M+taSAr0HQ
FH04bcN5iY/os8fTyQrGj3o7VcuQPHVLupr8rqz5BUAuiF075nYpglHWr1WnaOwFh+wB2oTXIIgY
Lc9E/CxvDX5zYR5ZqMXLutbAvnZxq+9xPR7pmU70qEpRTSB0auFlLxK8ct2nMQnsNTiWGuWtXUc6
7nYFZuZL6J3vSXIoBtC+Za9F70FY/Vzhha53D7AI2Qan2V4iVyyo/lVv3hwnJAhbpyAfP8c1UIwt
08yuP84jjod5EpcyiEZvv4jKjii+YoV9WDKxY3Im3EWZB8Ft9w4rk/5REVrH25Au288ZRUVTzlHI
i+ajNt6vrUoE64XJYvUXieOe+eQ3dmm+JeHe7Ge+Zmyp6QydD73MSXzqaq7kYh7WyDzssq5UgtIj
DD7tbHZopFkqYNerJTc6B0w49Dnpqyw+67aXd3Smz34mk5f+HjffTGiCx+DdEWr5Hs6Oy74SNFV3
GuNqs8XWHumXZeq7BrUks/F5iDvPYeeynhra5gDfSzikPqg+I89sl3LVqcYjodui+Q1uJR7KRLJe
UyR7jLOSO03A20RIuj+3UDcv3dIERAcHFsRxGJjaPvvZMalyqluDNmZ3ZlVm45r65X33YwbIMOrD
30effZHGVu/7XsGhqqZta6oDd9qJAVk8imRNqW9hDRhNi8VKhpHu8I1QnfUvaz+9eZK9ArpJdr2l
J0f5srm1PIV/azT1/c/QZUEEaIpLqNTbDmgRKEU1zSbnMOUS1c16ipul7n/xAAmdbRlUt9KwPopN
CoVZlHEQ9r8mKuWzu7vmJ4rcPirSI0LNNHs6WopjceNfmwnm6LxyibbMh/HsfPX6+8oYRDQFe5RV
Zn8HLDQ89xPKs99Kdca5LWik3RL1Xjs/dpob5+2oITaLNu4AF+B8gYVPnenFcANUrpa/dEShe17T
2PgPvTHj9Ox4SnHFmWO/T1M7ZEmkVOChe/CqPnhcbbRUJXLBLWYNfdXhazSZ0Ll1HffBFQVsjHda
vbco8yZfNxd1LHt/bsJlHq7RUovkQVOtnRtQMXSoJ2dYeRJtV6+kUDbuufYj2PKa6QzoI63X13bJ
GNrdKJw/9maKbT7FKfyvh4LqLc7WljAJOnGsRHxWQhFaNJCjq0hn7vkjnj5P1kFZHsNE6TOCbI9P
XVlE8pioGeR2R8ClATWux8usHBl+4jgm9cmsjPNF7YGH51jfOuGFK/HYCuGx4nDNXA9N34pGjK+3
n7aiJu77J3vH89ugVrV9yZYhCE9yd6vf8YL+pB2ioSr3sWr+1iasgrxeg7Z9Mol1wGVYz2o++Xjn
/AbgyH5rmTAJ98aN0teBoZ/YihF9W3/pIc8QHMMbbm+VZrXvNDRioRONIsO7eCSVe17a1Ta3PUIM
zD3lNjtC9mC2ZwLL0uqT61b0x/6e+tML7nZNW26KhEa4hDhZ0p+hw9jAIR3st51ERe/ieWrFsqua
Mu+Tjg9IIDMeNniqQuQwZy/xD3oOPDN0Mp1GVi7mDb3PgNwNMGw094a8tdGEvEF6E7AAxsxbQVNo
+ZccJMejyELnyfNAZ2veXi8i1QdaenoXEJDjWYALHMW8VD53Qyb6vy3nrSlSuOfpQ0VJGxf4u2MA
2bndHvyKOq2H93GG1SwazPUg0yNasX3X6vcEEfYvs+EY99RwRGqOsSPRQZOTDiAYk1Xvfbe6BK3E
ju/Ix9Xte66loZ6+KZbe4I20K38ck9HvyrVb8JqZGgNKeMvxu6/EFhZarLubR+Poxd/xQZvQjrbo
eXO/MYJDd+wzKGJHL+UXu4lseg5SFsdZ1EkOeTZ2MY9+iIt8jlDtaJ53QCrvlGYGY4RNOHv7J5wO
MOM1lSthaexvBOK07OnxYZssfRFsKinaZb9LnlyQSvFQhdVafyLbuEtP6Lja/il01Vh/MeRfBYru
KWsFWga6KyI9oM/TLxaRs/4KNe79WFzIoRM7785walbULlzNTUJxPWKMJ+pxO4DGvah5x2mk11ft
obOG4TFGPAeVf9+4YfNuZ/7Dh+5UDQ6Vohqa7g/Uuguyh2xgy15i5U74MKT4tRScPmoKAuv0x7p0
4r1PoHfYpRECRJbx1TsvfRZzgqpmJeCKldRPck8YXhcZis8ooO+LvIb8X5JbbfRDJe4hXiBAaZ4M
lkN1mXiL+AlkFVC5oCFR/2yRZHfCA3PXcUc6cXS0MVsT413i7Lbenn5CkQDLNmwJ2VoxM9gA49z2
GbV4gv2vIn76H8hvXd9ioCR5bmPESnQaSO25uVZvLln89MRT5Q2Nd2ppeJHBpINGFjm4gdifaxrG
9rYn3bFdXHdUP7uJMb6Mj8Bqxn6PEK+ka+Z/JjLxz8adJ66G0euKTqf9i6z29LvHMsjPxOkUUsTa
Y8UQB/8lKsdNsh6qPNn/VPvmeI9E7rApgZi91Se/zpZbv69Rmleo5aJPwbq32/dORVuV89omXo6A
s1JlQpqrLLfQQf87ZQG+ad04BJDhs0m/0VUTSxGzltDkLEOwlIbmH0VkVlnDE0q2yty3Nshh4qun
x9L9Gs0F+8+rS48eKVtOi/D2H9sSgAwOQpr6moZTyM5odl+7g0einy8c2KOGLUgrfJbjUvUlUjp4
AqxYN+DVYf0zmjRh4yYCBAVtYpHm+EePZD4MPNt2rqeJbvRcJyhoR+yWh73042bAQIXxjtk77M3G
yleFe98yy9Evq0axaDGGjXiTWdxMiEdErIpVd7N7kp52JIqNavyftPPajR1ZlvYTESCraG/bt6Q2
cktLuiGWpfeeT/9/nB84kKg+asycm+1mQ9VVLJMZGRF5j3qTzeaIVr0hTnftlUoLzUd86HTldhSJ
Vq7CvnGHYwXSR+hb5o6+csD3PcIuE8NxDgX0jrLU6hfcTytz2VgU+1ysHVqKc3b/4gaN372M/QgO
XQozaCB3Tdu08yL9D2gN3yFEgOnu1KYpCL051nylfpRiSd3Q4EvqLR6IOtyslVXoio3WccI33HEK
jwpPotStHAqaUOoD9XYIHDdZiCTQn2iCXLgIggRUHNPzKuA0T1Ga1TA2zRM13xRWTowKAeg/cN2V
JcrutoaEDDbKSp5IzqOTWbuIigCismRpwJpt1vYYqqguq0klbSgq1dwAvSf9szJT3AKNNG9tpLXd
om/D4ZCQ89ECIHLdfpu2E2mTArR636ssyrGtKVbsqai1Of47VfoL+nxOlk672SMLGPaAdLBbqYAE
stxoTpRRYmh1DYkRxEZUEtlYniulyeOVF2ck/IrDj1gbemn/kLJBcAASCg890UVD+O3h/YTx9Ijm
m+OQFBATJnJnp9BNZKnaqYqIF5rgElTTeTFpgf0zVcOM/w6g/VLHqkq/OsLkZUbB6ZvnEiYv9W7M
EA80bnRfIWPTFja8RaBesLkFhHLgFR4lWL85WPMvbl8s3eHSIxrkk/Ry0wdury0MGQ+cd8/BaYwI
qbEOwajWZy9QhrMvtFRdwWBKiq2ZOP1f+kYp1SI0akqHGKE3z5Qw8mdESDxTtowjY6dV8PBvS4qW
v5LIRbcwRrI11r7pRw84VrVk/IVsjkZOhX5iAjTUO6oiedT7MhZr7G3gTnpjH964WOuiyUvVaB+b
uWGR+2vSTVOu4CB3DtzBCvQv1xAQfqiqB/mbDiMJqwt0PlX4I4ATCWWRHZHcaLpSdKvSMBykIx4O
gPeqShp+1ovULm+4u9q/mAFg005y1fjbIjHSF/q7KAYMrzCrnsJcz5RNkMb2MQCe5G0NVD4sE4FW
16ogIwukWrAQ8lCnlkeWWuu3GqrIAsFT3OvdOkkBMr+NieGdu56aHm3sCvUhUu24vA0dmsGta5nL
4NhZlVHeuqmcqNmNo/nruCdiR4oUjb/QEFM6IrchmCH1o+ZMjdh7tSviJf4frvFXWsC6C0WNkRvQ
WzSiqVAN7XBXjp3tLNNYuCc8YYJm3fZOdd8pvSb3BoVi7btbuvJJr8Pqx6hrXQFRqckx/49z0lS4
Ck5twZ1IIpqgNZGDdbRlQffZl2qsjrfoYTL7HoH18CjTCC5EHxZNt5qCsfqmyi2/5zPGCP3Qe1BI
6+PQVlZhXhZQKINOumuhJjwWMKncHZWC9rkWqXwBeQnDBVQoHPvhFNs2HRq98m2knTI071Yd1AWy
j+BHOTr1q5NGCgew1xGk9NBPfwsiJCqIFTDOEoJ03750StRQxWu4FTcUgaROG/OeXBhVUU3HEDVG
JOd4XEck7tHKGbJep7FsAmm6BYfIeBNGqoMNLUHRTaS5b250ldj+3uk6xzlb6Ibg+Vmd96AAGran
3uwczBkk6Qw90Cie2msknW697JUUPk2CTLVeqkVWyp0ufVhoEXmEtRqo6TlLGnhVT2lktCjoGoRC
FH0td93qUtX3RZXluAH4lLfyUqmqbZvEqFn9polXWhmYJre3mxbw87GAJtxSX3NshilFp3kG3hrK
ZKcB905CtjJZg0YYFeenH5NlGwpyt0YX/q6jhYp3gyDeheEeREr3nWgnkST/XRocI7gz9R9St9QZ
F7Gb4FIERBpbvOv+cMzREXzrRA19Nq2JJRZSiK54HHA/gtE3wirl59pG/C1wrCbYF3nU/o58JEoL
uEoF90NuyVcjVYZjpA5swizI8mjTFk3+3Id98mgF8QgM0RXDW8Nj/buFoWJOUqnmnPqBkq9opzII
+P0qvF7L7o1Hwx1gERqlLV9iP5+ugsFykyWyuzTmexDqLbscduUiKGp8W2odRtjK4Xdai4G76JuB
1wRkqzLwvtWuHwWPEioXpX/u1fixEL3/HCV2P8BWrJsz4HCZsxVH5DSNp9rtjnoQOLzh1YmxUTUE
u4sc/PGPNRBnrio5hsd6cNHojo1Pf7wUcdxTjGeTC0tX4KiCO/yAzIa2mm/1mNveIusUCKs8jT9U
jne5gkaavlnA71jvoEZsV8g5MDJIO9VaUp3uXnBUGnTUiGF4SlLXwXfaVhV1WxNiHqBF+C8QkeDU
G/kYYs+GdccLIq+23OC+5xVbF8KTB1W8ioofI+84MZgayUdyS9tfJjKF3a8GVXkP7aQPbqAsefzP
ZtenexPPl+xujJNmV4xlyS6hohSwd3UTKjR1gZehgjq0tKq6PUZjpr+VAtrpwgLPw5+u7EC6FQdJ
D1wiE8IUyHD1pJOY/0LrkdTbxC21v7h30Fu1x6EXy1jK8xidt970NRoRwLHHv2hsKPCpo4FcJM+p
9Ra5yOTSivLB35D/pMrRKsfsG6CYmAp/XfrCpZsee2ICdQlMaxMtVQF9xi3dD35xAzTaAllY79wN
2FagyROhcwNcjN4fMmwSPej4ArRMMwMBLJvaJkx0ou5g6RCzuPLyjiijIKRaBFHMhdPGRmU+t5rQ
/R8IVzx/m5pteAdzSjpgilj7sGmhZeSAlP0OQKWgVO03eCoYIfzJpSlCl8qLrlpiOeZWhzrASJ3f
E7nq0FJEULdjZXcGAXsxlLcTlPwjEPiVw06w5HNkCAfovEctdsq0rioeKFahMkvsydxACSKtPMYy
raN1Y6XG9zr0hnCB1Dk8uRSeiOXhPH3PtQFZSyvS0du1SjCkNFYYSJGdNmopAGRenIIWTbQNQHg2
AkeBZi+x2pbE+1YxaMe0Gr2TivjmrtFMlNgLLrgyekwQ7jlH0+pSjSitDtF+L1VdVTT1iBULacQm
CwvDtZdwVYzq55jgHl6uQGzhyy4SW7e6foNFP+Yv9xDytUI720ODwmqr+SJIUPWgCEy8B2fAY6G4
tSWsYDJF8i3prU009YaFRAV9eLDHe9xW6BZhaLFCnFr6xQ8zN0eVDBDC0yoK2hxpempa7iZwcZJN
V1kpRBZAOyb6jpZFq6Z/88orIGVStO66g5LRT+8Rlvpor0XWdUReaoCRgsxqy100Uhv+SBxcspvR
JeCgwqDn6VMXuEl+43MTktDHdvrm4KmkniuK+pNem0ve/q20SeedhTU4FG5sETk4uvVB3OwjhTr/
lhaRdYqNtdkCtnQevZbHwSyT/ZB3vtzV4JzewemEat7Ejs+dKarRT1adGlr9Y82ZpndEapkm6gw8
Eb4VjQjH28qODPeAxgjFlSBBRcdFSRRGhMbpr8UCLh7CrEXK6TKIWxGRrEE+SuUB8ATxTh9Rv71R
sKSj+RgmMJyeEZcCfIxieDle7Qz8WSrp7YLMu5vAvQKv+S5JYcPRqvLcDHYEt77ptRExsUOVAPJF
+Gy0pflDIKPhvcg750HLx5QeFAKYc6C+iFwoTkIiG96dlETccY1FZLnDWXcNvT1Rn+IN40Tqz5W0
sbf3OOPHVmlbLA/43M6NYpTOr94vvJ8RCzCufZjhKkADyM66Kc3qV+J3hI+dHgB+WnQOW7iy428G
7tihndPF+JqPnuLuRJQr5Y4aXv+tTa1uk5qmqLZ15fbtMe1LfFdsSAWPrQO4B3cCLfCud3N0p3gA
dewVK8ItsGUHHseMF/bWt+D+wJvkdsA2iLagVLvL3ZiMdbHO6iJ7GIZ/3jup9c+FpBIHi96nlImE
JjWXPuNaS79ztB503IhQmxSN3u/cLPJfsB0JyBqaxLlD0IrnCZ2cMnqdanQNh24BTTUwYKMvAG2b
bMf1nnNn6S32P6Pv3wN2aeWCtB2IrlLJwCbgSpPrCi3mI3V86tOyiJXT4PuAtaWXIF53W6f523Vm
TXrKAcrXIaQKUnUw4gxgEGXa0UMk6mL9kNE/qgdDubXHGtZ0T2cYmhNg4iNuG5nb8Ky9CgKFSn22
4EAlfbj2ZV4xNc+txzthAYAiTy/ddtlV4NEL0WojCUmlC+0cl7IPtnZl+5NQqyjUO9GiLKBooIDb
5WXf9is1IeNakv+qECiGEDKWlVVISrwWqwXKcuHCq4TMViLyuj/Qbsj9XBinzkLzrUbfZpXlISXh
vd5meAiOa9zBjAe/wDVhhXdHe692NnXuxnVJnCDosc9iCG/PtVvoVIydqlpZOigz3Dm1vMcCJgDP
wq2hvLMwGvs2ZF3vHjM6OrzY6lCuIiGa9nWQ1L1B0AcnJO6laM/5pliLYBbvPwiOZessKOio6RJH
QCxetBAocg3xBJKrxGQA1gWpmYZmszRe8intWbmGVXj8YjNP9o4+us+laqF7pnprPFq5OqwQl7en
oi3jzQjT1YNIb9a/kfFD4EEhAvKOUR3Jxgjgq67J4tUThjPOpFimWLoAgYzQrCPi1tYKOifMOyAi
QyKEOIG8NB+ptoukjF+ipIvdWzuOlR6Sd6yuktDEMMDRbP6zkxu4nHVGNx4KkvZfGToDxOpKFz74
Y2kIxHTIYxZQkBtJsRJy8SbERV+yz5zqNlM1V+SgTGX6kOseOEqqptXfVGvznxnQML+gTG2SdBCD
4WdrJKUFDlv0pwRoq1sEqSudP6aqUDySFOi3nhY5yRLCUf2IjYSZL1rfTsiK6jyl5bRZyJteL6me
VKnhe/vMrOxx5VB8ytd2I7C1tqHd32qT1dB6yPz2xMXaRmtKTBDSNK4DZSuTzJLHPGmG7hYpAIqJ
Dg8SbV8EaMQckmqIgGpV/Wy4+5u7hpqoe84qJTDIU0axUikDxAuonTjHoTb0lXBnJg1isEC3/B9I
BkIowZXT1Sff682Kz9PD9wqrxtzUObLcU01FrTuordtTKkHREkQbyAw2G7eLkAZqqIB/BWDAP/DR
aX7i1FdFawKK1sIoyEHzyH8W2cFC26DsyVpagT64zuJ1Qf0pwxMCJQ2gRNBCN3KJpZSlg4V5tClj
EidOVkA9cBmUUqE3VOza7g23HL6RhlQmJhHmevjRtGPXnBHn42/Lxs9tTE28EfJfvTQCvZEnr1JS
eCwoioOOR81HnFEuNS7r5AEMaESjibO5selq+iztHCNCoEiZrZGbESdI/XboKLdNSLBgdXh+V6Sm
o78MYq3+3TWFPCc6PrDx0mlAeQ4DlvuYUaWmSvs1jIPq4hamTaJ/17CUoPxrKEp3D0Tll9+gS/oe
2naoBPoqhPMCJUZQGAQbxFkl/RZYrfkr5qKBAiKpUVhjq1Pp6Uw8GeG1WfGqK+GhQwen5LpJ8qh2
93EHh3KLW09ZbZ2OgIUHESIHPbPCMsohO5sOlpJ9GTY3WZqgSvbbUh763lM9B5Ta1+TPMdXLO5GC
7n+3YHVp5xoWorosx6G2H8K8Ltw7B7Ek6EWuKNj5wtbstgXCW+W7pldtRjsU/tpjbIH375yipIyP
/EXAwUMmHunJSrhecV8rdSr2DdiCjQmTEI+hCDxnNaqC4LqIOug9yiSJLDSvVm8UiDbRvke17W24
kKEE1KVGmumUNW4DiWX7b2SYfbXFzrI5t8IqqnXQmU0LUblWvD3iYk9d5m02oOpChqAptzboPb5d
ruO7926Ui19hrnjFPrcLOmSb0iENQeNrvnGn1FgM1dTpMHTy7DYCbbCkTd2sghhTfM9GXsAcIV3i
Rze+H6r1m60ScAMOIIVfZ8FQyKOBP52/y0JICDhcYyC1MEDyaLASh170gldL500sXUN9yIoqz070
UMGjupR6VZ0rp4D0NvLN1D1KIY+gXSiGLJ70JjepTjcVqEfbhUG/SipfT87g5n1/I03IP0orTbQA
lp65yNmaVidUpI/jAXvZ8bdut0YAMbcOf16xF/1sZStwMoRLYqj0AjfEzDA9ahPNhv9UH2AON8Gj
iJN1AhOPAaE4qYtR8Z68Md40mba3d/VyyZe65j07OZjO3TxtKbC6x/Eb8eDMNVRhjDa2vObQxcWw
bkv8zEtYUdRlu3xHTg4WSCgvt1FfNBvFtF5TFGR7tfXFyUMx4F5xXP1k9q0JB4KnrlK6nlxMJ4v5
d2bfRoO7jZ9lzYFixLoddmHyx/G+Y5t1ZeU/WdX/Mw4Nb6BX4cVjz1ae/lmNQCrUHOz7vn7KlkO/
tw6Gsq6XlvYUpIdyJb1tgj3CMqN1wym55rN+cXyAvambuOAXzMe3AgvNSd0ckE8vx+Y44iVBAuCp
W3T5Do+HkUOz/0sqBhS7zicubr0f5F/RKZs8i67sgs/WsYBSqjotOk1yPvUAKWu0jy1+XgcqHiev
2FBWOoTFw9drfnEQDQNwdpllavNPS91S9jGs/oOmJ/eQ3G5l8xDqj/9hENI3oHGiFaHPzGmj1JO1
qbvtAYPXb46p/UHRfW/78opN8XwubE6eZTRylgPWZszNkk3FqVTbyHEYCl5K7UFYz3ZxZYj5SWAI
TYVqYWqaQRylzXYI0Z5R2wQQpzC/r6OHyP0rnJ9lc/p36zUfZboe3p23AB/tMS618FSVP0Xw23ZO
47VWDRfW6sNEZjdMrvSu3wcyPFnBs2scXf23nl2xPr62VtNPeDcL7Lx63WmZReeeDe/IWqnhw1D9
y701X6vpV7wbxW8lOh2VUXCjW8ZahmPMd928/799kNkFGEA35/U2wpNExxApf2xY1yK88tXn787/
nwmhiZxaSarabCZUmHMlV83wNPlZLSi93Kg1Ws6vZ3Lxo9iUcw0uchOG1MflIhWAFosF/cnPTzau
pCG2lVrwu+yu9V7X5pfpNB1hcBylRSou5WwTW22qqf4QxaegviM/Dqo7lNrrAO7ZmL8OBrgPlRKc
FjejOLnW9wiLaEmnvR5s34e352Ao9fXUJwv694/q/AfJj1Pv61HH5JUf5I9iHWOkFRiCYqG3KpUc
VVa3iF6+HvDSWr9fgdkZU9rMNStghVPrbMWPFI/CxKYydnWl563w5hObHbTRKoDdIA+dIpwwE6iv
iLXgl2Ac5mwxZnNQ70X9xoJC//X8/tmR8xW1pcUbITXYwvMd29iRpiIviE9OqpzQ3sHGOmPTBqEc
CzjlMXqwfpJrtHfJjXmXYPwDkHrNpv/SGtu6TVVnClB0c7bGofSNZoD3dcpXfrP2FWOBDA+X72tT
nS72T1M1NFNAVDeEJWdrPGi2C2Gtjk9F/QBouMB3KybM117dhXWvb7BmggYWL68s8LwHgSXolcHj
b6qEI6YwZ1dCBEmoBKIYzoL2GCqZUIWxgL7Kw/bB7J607BZoKSTlb6ytLX72RXyevgUUigGjqXwH
VLUx2uTKr/p0sGc/anYZ1kEw9JiHDecG7d7QPwVo6R1MqhryXy3bfL0Eny7FaTDiQYlFiyNoP/Dx
0Ob4SBqJywpY3gPYwaIs//z7AUz+/tSMAysfffaiA3pBUjHy4dxRB5ISs2fl9esRPjUomr7i+yFm
c1Da3rDJ7YZzDq5l2ne+/ps5H/Vo3WEATWF1j4tEWzhXvtP/Mi7Zg2UZhCvO7GyAGuKil7bDOUqP
bf6Ksd5KmdRfzkmxMdT52TcYFxZXTsqnA8lkWUaL5kD0iiDg+/jBKhQRBVXh8axgS1wnMOw5k3Af
Dvq17u2XRqK3mUaGpIOfqbP73C5ct+y8Qj3rniA9LJduuMeBGqrN4esPeG2g+To6aR/pXqyeGwTq
R3SKCoAXHqwc3HhfD469+g/jWQKE95/Q35690QPZKVlcr55FFS3i+tEhfsJivUj2X4/z6UEUNNQ1
TF0Ik60vxOxTGR7sFpgTKhpq61Qb0bYunryixJxHB+AX5zZTH78eUXy+OxjSIrbBdYEQfX6hJcij
K70b1LOV4dAZ68rPyjXt52SkWJDgHHVr6DK7qSj83OjVqP0WbT9szNqxMbwNq2MSUhQZNcSmC9cL
k9u+hiGND5hxgxnFoqnztxq1BOpeo961eBssasDzpdIpx8Q2wj3ukP4rKmX/ykm7tJBy6nys2ex4
Ycx2InSMDPGCUM9a95i+htgjasuxXdXlMb+yFS+caTJB3AbBBrgOtXkrMPAjJatyh+OF/3SUa5vc
NNfBeCPtfplj0NKj7+hGDILGYf31t/v86aZrxMHjmkvSIrD7eLCzKhK0f+jHs2UqGwT0GEgomza5
8WFAVfLt68H+SaQ+vLeC0XRp0/TP4F/EdCbfhfUR3jKwLK3x7FU44KBMufVN3O3D5LuWUD/DMxef
rfpnhuQUxc2qluP3//ILHLAqvqyQJJUff0EvDBjFmDecq0phe5XfgL72br/qQmOP4vcNvSl8ZtOO
Fg2R3deDX1pr3nw6Axr0kiS4+jh2E3hjWFE5Pcu0erJvKmvppOljMv618+3/aaR5GzCfyiW0f/Of
r5otdMTH1DRvkjHeKx36EDv99vV4n+/SCWYgKgaeMnggZt81lVBHnMhTz8zwpjHdDYa6COvzB7u9
MtLFo2IC47FrkYqT7XxcRHA7f9TVhFN5KswM8vyvsHqik1OIVEhxaUwdq+sis66d0IszfDfsbN/g
0yaTqGRYxao2ZbsN6nKpmPkhDt0n1xXwcte+Vx28vMRvd4VVUqN0N4ETrXMAzvJad8QpLp2fI+5b
EC3LwOHKnO2kXmRthtelek67ONg6bf+Xxi0domOU1l9/2Ut7lhzAUB2NljDGfCclIjVgBDJvnRpG
NGJ2u4N8lnfPBjLQr4f6p/3tfFbvx5oFbWPZ54UeR+q5MxrUMvTnWFLC2+lK+kxh+tgJqSxDvb8b
i/KewsBtMuqPSUy/YiyBlrj1husqgVBqYFW+sBzMGFJNIoVRTx6Wu/5Y33uBhhecUo6rDMQJkwCw
bVf77dvGVkARWxbCXZttB7FVVNeuvs8hr2XxjJjwJQVomTObnEVDZSh8Jc+yMHCHlfWxiZoX1RjD
ZRKnNMyR6U9sZfdZob9RXzkEtn8Tl5lAiil3cFvHK6/bxd8jDcMEXDMcftXHc0TwBWLqNuq55jVd
dIYIl/AT9SujfD42Ni+kYVMKJt+x7VmCVSJPVqT0xNkuYYXn4i6xjiONo+Cjqruvt8/FoQz61gqV
EMtRZ0NBvByDBpSP3UPWgm2bj1MjBU0o/18P9PnwMScCHW47Byx/HhfgXhKP5sBAY1NhDiGKcVvT
QmfrZdK7EstdHMpUKdA5uDOYYgpR3r2XijYkeUOYfC6ps/1FmhIsvaBLf5mB+evrSX0+50xqChqh
FAlHtWf3m8QA13A8Rkop/FIaxtHjxjzjI0jXpPgK3KpNkdPHg85gtP216aNMz/h5NhHFelTRIEGc
cxB59IQUlp9pY7PTrafaeksoVgbBNxRWWDvuIjRk0r/SHfTz5oeSZhKrcqXZFD9meyX1USoVHS0J
7AHKLGFAskrVxPwPG4VY39J57jU4YrNRcFHSqIB14kzop1KB1+EtiXQpHr7+dJc2/vthpn/+bpPo
JWJfekGKcxZzUdwowT32kXBOvh7lQuzGmk3PPDNi38+rV3k15oqL69U5lH8GOFhK9FTj3Jgmuyj+
AzFioScvdQqX9P7rgS+dgffjzlZxyEFppTWIs0dpSk/0W6vbaXm9+XoUTVzYk++Hma2iNHPZjYkm
zmmGatp2Jf3eIM5UJRjxxD6jd0Dd7omVyyO2wcENHnfJIbKi4G5A/nzl10yDzQ6IzfWr69zP3J3z
5sd6nSIp7jzrPMAQICMlP8LMY+GVllxjdtqsv578FC7MhnMsMjiHO5ovOx/OBWw3Ix2fsTZ8k/gX
g6gsvf5e5OzYGgWB19z6RXXlDH4e1FER8xq6bQICEYp/3LZQ9lvkMpF1Dgptp6SL8TGW527Q7qLw
wTZvHPPKeBe+MGp43SFcosGxTdfGjwNKN+zhbnXOWWjNusBooArui2iPZTSuV+WiaKluN8+61JYW
2kIujyur/E+s9HGZIUPaSL+mm4/YbdqC7w6qA1XfDvXBv0+aH4ZzQhq30MOtBvUm6pdNu/N7jN5Y
cvzUleQentQ4HCzUGfjOFHgUNWZCB7zfjlFcQSYurYxlE7k7Utrm1JD54w/LUGjCGNDccwS1H8qG
WhFj3UCAbSHg+nRwBD5A1Pjd3ARXm5BOqz5bFL7GVHQziOZta/bEtaOsYfh53n3XiG95uc9pzN5s
gKHw2z5YTb928IAsFbxunHGbJQcjOGvKzguqK0fuwqNEaZpAlwSGriokqh8XAZY/Ygwt8u7RZq2k
8U0dyb3Lx+yXoCp9gCioZt4SS49Vl79a3pXnd5rlfBXeDz5bhTw1UK4H6GGj1N4UA4bKCLod/Q17
6WUOu0hzsysf/dK6U/KUkvdJdWgg/HG6waDCvjOkd49TDAKnAPYMjnXODkOGa2j+hZM+BRccOxhM
ujVH8+kUNA7WYHn35gH/Oj3Yp/3R6pxFbEbrrHhV7GsH7VMwI6mvQ2wAYyBNVOcQGDQeYWJ7EN6P
w9Hbxfp+8A56+LdlTaPwqdEpj2KKnW8G0zvGHdjfUut/hStcWZSlULaOclthherinljkyrLotoiE
fNyM4zC4Eh9/CkQ+/tJ/UqJ3V0JHA0faiHXhfdW9ShreNn++vtk/PSSzvz+7crB4sirT5e/rLXp/
u1ii1yuCH23z+u/HsYUJVGbyfMh5RGe3ZZ0O4xDe192LXlZHO+fEJuZwH3idcmXNLn1dW2c7EVfx
bKmzzCUtjK5WIpc5WUm6VfssxgSwII0a82xXDU27R351JQjRPn8oKkREqg6lIsfQjdlC1hXPfV1F
2iFJII/6k7/XvRGuvO9jd294N1VyL8DN5BPNP+jvqCwsxbwy7Qu/QGjq9CNMizh9fklXQVQLpy8E
+o/mmBTlM70Ktv/2K/J36U1NFOBwctTpJ7zbjQ29G5pGK8UhNOn5iNeI+molf03rWt3t0lSEyrXP
jSAhQ83uHom8WkHBLjBZhnQebSrjyrb/5y98uE/h570fYfaioUT2LD1iBAWO38Szn3y+b1UXyW+2
Tttj1W7L/GeTKvvceLGLFV1vrCvxxsVJcqdPVF5LlXPeitAVK0gCQxwMPG1HlbbC4errz/UZC5tm
CaZAt1jV1GCofPxeMoZfmBmhPCShu2n9O15sp03pQJch7v7tBEeb9hQyT648lZ/u82lYXkjKT4Lm
8/MSTUWHNHuUCaqgZBkGKRTuP4h+a3tf+HdKeFtkL1/P89PjSKoGkckE6lK5YozZgfe7MaK1pO0c
aL+2DCPkaXG+Fjkt2rFKKXDhKK5M8HMsIE3H1nWd+ixdua1/cqF3ByEqwtzWKPQfDLT8SknvHNfe
pxqe0EOzSumVYaU3SE0WCoZ5WkkFScFbQQ8WX897OgYfN/HHXzG7c7hCGw+LfPdgiT8DvZTSU2Fd
OfHXhpAfd5AiLIRVQ+wekGtuwnjvdDcdDmr/YR6TFxbfD9xkXh4i+h+AbFr3UHkVTpvnurhrnCss
v8970tKmw2BMKYUG0ebjRHRa2GjxOPpHO7oxvmunXK7V8HflnOKU7qjlvz7bH0eb5S4DXTsmuNQ/
enQ4WjYJmnmlgsL99bppnzf+FBoTkUtpMqU5Rud3fhLmVoCwc0z3SfYY0ALeXdIfeygGlM/fEnqt
IIhfI58tx30naapk5ZMa8ITAbR2a7dod7Cs/6nNE8fE3zaZeiFypo84Lj6Hu3NBCRHbO3ovvW/zL
r8x+2nsft7+NqpJ56xbPBLHjx08aYy1t610UHu2gXhXWS07XPH/hnjx/5dwTkB3xUev/OMb563Hl
hRlqFgRv2BmkGaQCH8cdnbCmWVUbH2P8Pn1c5hY04FiYOGGkzW2r/dSidJn+lsY2pB0JJnUYai6U
eIfzkFAwKF9Eb8i07OZWUdYdfnjhS0yRx0fugmjnRB+DsDghxI3fZEnFaWmrLw4GIF/P4fPbA3dm
wkAlbusgbLPTEIJQiKI042MRZ79t6Bs6mruvh/h8c3wcYrYP6MPn6DWNuY4eJJms3ffmaiivAIXX
xph2yLtrWLaBMYiBMQwcH9XbKlgLcYWe9xnW4mWGO28hg6IRpT6/OFScDw23ok2DUhabyjpr5aNO
QoRaHf3mKjb2aEsWXRVt/Wt80M9x7MeRZyvodn0jx6ymCaH9+CYzCkcxTV53FYqQrz/VhTjh40iz
HV1RiE1zr8mOCOAtbeXZa5pvBpSU7W19wEjbv/J+XpwZaaVtE6ZO5+jjd8tlkoQOwrljor8qdblo
MRUW+WuBPi3Ax/br2V04rjrxwf8MNrsm1F5PppYXTA5tBXJi2fywsi3k+mvR1rRKs/uIgZAO6BrI
1SfaFk6mYxk1fC+/o1mCtjf9GyTdVg0pLjxgvdabZ/ofUMDP2uPXU7z8AcFG4EsRUSJk+LigtI9o
tEwpsiO+8KWP3+4zXUfLDGXns6WeS/euD6/cgpfeHoAQKNHUc4mGnOkbvzt7ahXgaxZa+XFofuh/
Erob+i5d+Kp1pdyN2c7s1u4vQT9s+9CdhsjBoH3Z969WuzZNb/319C88g/wIk3q94G231NnsQzrg
qFaa5scsRz1gtMto8JZwH0OxE16+8ORwZUtdHNDULYgfxCuWMRuwG2rPB7DMj5XxHQb/Uu0Ooeut
QvNY4ZaeqFeGu7CDoe4Sa5LUwouYS1MKa1QwjBE5XfJ8CNX0kQfywqkobK6Rxy68Cwa718TZbqrH
zYFeTLwpkxdJcUTVjEFauOyqK+HBpRGIv8CT2KygrdM/f7dtRN6gKJdpcayCRLvtkUGtcdS4dsFc
HgW4kiubmFKfnfmpKWCeYod0zO2qxBUn187ojq9xYy6OAl1j2gJAGnI2FziaSVxFQ4GnBLadye3k
ov71zr50sIE9gV0dY6rwqbNTFuD5XvlOUBxp17OQ0OpO+DKq9dbZpt5B42W1aR/69ZifHlVMvyjH
GgBxHG7yqo9fiMbgTV6l7AGUMtmyxK1sZ9KGZV3qVrv6eigxPdAfrszZWLODRBdx/JC9qDgm/VMS
/v5DGzN0ciulvh1oDGrrpwqFf37vpiu6XRv1KXzj34ef+NC2z96+wibSE1em/xkamP2mKZN4t0M7
PKW0wuY3mfJ77+FQt/e1R8V/pWUAYPcCV5Noi5jfwzNk2I4dIqXN16vyOeT48AtIij7+AunIHqIl
v6Du/ro71/07WdwUp1Fi4zL+P87Oa0dyJMaiXyRA3rwqfWWXynRVuxehrbz3+vo9auzOZiqFFGYe
pgeYBoapCAYZQV7eu9eMT9n4SSqslSh6k5Sn26yGt3F/l4lss31XcrFGg6ppHLNLdrn+0koPspFu
4n5S3Pl1/xNvfIxGi0GcAQlEz4UCyPUXBobSFIWul06RxF/yyNunOXIUTfPpvpmbwDn1c6y/oCPG
NakMXJtJGRvU6MWXDpqHu0z5GGj5ocseO1Q97xta+p5LQ7N4E1UsbdJgCJzEGwrfTElbj6OarSzb
wvdoVBx4dDApx9t/diOE2CVnvjvge+CJRcvR9N+NfJ/BAvqvPwdHIHKSvHiWzxNqDsG2iTJG6Rg0
marwOdiNvJLv27j1cg1vYybFmirwPEHk682pQ0i/NAl4p6QLw2PWFgo9PqlkUGRA1iOEaymqXPSF
2ggeRjhlJpAjg+bQe+7v/5IFxwcJTneL/jV/zMFSYsKkZc5wqiMarY1Oz0EMfkZqunGNYKtaa8/W
25jHdzOBo07zfRSP5tk8TMNJJsCjTZx/Hb2fWcGshr9VZEpjm/GD0mVHIX9GRv29z/fWt672DsjR
wlzji0dNbjdUX3SjsYGQx+2ThRrsyr7cdiH//j4ehxNal47bzMmiMoLwmFaA05TWsUYWT/+JbiUg
+W/SA6SJ0Vtu2PC3COJDHCEArpzy/rHyGUWA/UN9LC3bjz/d36Apj15liekXwR4hqUBqaCHMPKVB
OLiGNpNsPhSfmXrZMJO9Uh5aOMBArxm81FUQQiTba2dk0sXv066onVwaEUB+6OHnivSV47vgaNNQ
AEhaRae6fZPMm8ooxqiqnSx6kMY/hWVtw9DayP6kMLIGolmIFVfGZqk1hm1PT/WyduAj28gNk18/
2/x3oK/g1m6uwprCnpAwFMa9LHLH9cJRU+pb5DwbR69/CAgDmcwbSSDzqWvL4rtG8em+L8jTZs+c
wWSIjeecQg0Gh7g2qHRerqh61zi+eVDqcMdzFdKb6ksN+49iOdUphRnG2A0/szfxHJ2yN6t9t6IH
PNXRz5V6vP9zbv1m6kxzw2SYFgiPNrnuxWUhTlDIjdWAhkv6XOu/zeRDCPnUv7fBm1LCZeDlvWkt
+WoWC9CHNU6JIlTgPaVZvKnblTrH7RlTwedyAqgLgfH6u+wXH+IrnZpT2GqcRoEctJb6JxlRi5Uv
+Yvfvt48VeaVahLt4ROli3S9XIFhZSW0Hq0Tq8lj96Z33OBqVL6KjR+8J/7L2ORfxB6KqMp9QEFs
cJFDUtFgUIE/7rw3P991ENjFjxlSasVHGPs+oM25R0BLcF/vL/rCevBL6eUxf0Xkmfs17F0Sl9Oi
dVyzEk513CKvUA2/7xv525O7XY//tzKLtXlZoloBl5WTjI8NjDwq6m1kAfW7/6wmSFMjqIaqtZU9
92L6Kf+j+3sU1Tw5XvHihY9ligHvmgrJjIPPfkab6S7Sp9XghDJivy2cRysfunBMUDviKqFMqV6b
l0wFH3YMoZIHp0JBXodhmCG2uKq395fzNuShEapz54N5kfD6N/Ne+LAOy3g29rAYS2l/hIHS1jpj
k6af5XzF0N8cfb1vpG7IAqgBMI2Be1z78WiOBqLjmewgvxdtUiOwXeFziH6p+lsTdwlCTcC/Dbez
49dM/lRWeyj69lHaPQUu0GOeiTC6HVs4C4edvIbIvo3IdKYm/gBqBlwS572p0k8CHbCO6oxQ8G2y
UVK3IyTSSFrnyCSoiQ51hAhaJYSd7v76L1smjxpcu0kLsxeEYWa8kSssl1TeO6rjKOfYInSIp6z6
EqDWe9/crddS9ldAFdAB4X5gzYKJaYihMIah6gQlwBEh39dCsBIVF7INgCcgP8yaEhvJddcbLaFS
TI3LUp3a3+XPIWOf9WlEKfGQ/I6d5EPuQPUfyXb3AYSoou5r2OGkZ2kfbKUNFOP3v3chWlz/mJnX
ha6VwnVsqs7wIsKJrZ8ldUPvHdBv0J8qRF/2SfE2fmJyZqiP8t5qTis/4PYCM8G/gKcBOeZVMC94
ZJNIAeAo1YGgmzbuRpFegrNrpO95KNt68xD7j3LzEJkPmgS9rQkt9D7UfoTNa/fj/i9RpmvF7ADy
SwicMtp1jF9NAefiqAtaYRQ6ZPCO8dOMaWHbao3095OwCZ614AmxuUY4JMVjcZYf/AfVCV/0p/Ih
fh1/M4ch2/JnyTjSkLIYddnknJGV+DB53vzX8bahOmoRUuntX/+6qKzkLA/5dUP9s4Fdv7ZeEuXP
H7XdlpAsZ/nnldWQl+xNQy9wmAAL1Wbx22OGTkZyQ3OUp25iI7br537ce6/BLtL2kJzFByiLuv6V
XiSSVd65+GRJe/mx/TrC5/oo7Ed1J9f70XjR9GMKhVnujTuUbw+BujbDcZsIppnY//+l05dc7Fsd
lQhH64lGT6O1dViaobjQ1LXa9PS9N+tPTU7VadjQv5mVF2Rf6j2j6iC4gNKohHRM5UbzGsjIVyM7
wUiqqtY2ymp7fXd/J26RktPML/cGE9SKSjV6ZtlCZWBIhFZzguKndhbcbSptoYJsEUgfjnXwNEAy
24ivY7DyyYvremF3ipUX66oNrtRoVa0Rjz6VwVvKjuf/ae9MEEB8HgX1v2fywkZZdxCxZqPmoD/l
jEZ0bM36AMP7ylNsKchQ5P7HzMyZKaKiRNn3mqPF2kHrYn1jDPnPkkJHPIkFwi+arySShbw1pQ/q
UOydDM71evEkKPdiWjqaE+dfo/IcILIdaciVuXB8BqBuhRUvWfpCnWkNKgC8ZEBsXdvL9AjNFE/X
HMiLAU9/1uTuELofJ0H2Hiri+y65lCUncACPZ65Et7O3QdkHIjNFjklVCT03y9hlKVOM960sVDVo
wFMuoEZN3OOWf/1NfiNM+uKy6uiQb6dmt9Gi1yT+pEKZIqo7HUcBqSva/a6DwHASgf0RpfvCOtWT
nsXeUr5C9mbXomY3yc4sV1xqMY3/BcrTbLSUmxXXEDRo5EhXnTSMH5Bftl1gevD6dwgx+Lpswx2/
0Vxh47qwq4/fY/D0TXVIpI2ivHnWEQyYpdruR/Qs2uYD4jQrDnFbcyZsMP1kUNkzyKzzeZNyGGsF
6nzVkQCaawrymnZXVkd3C8fgd3cLjKPRXoPnTjC3g/gOj9v93Vt0yAvzM4fsVZ7auDtXxj5Blswf
ul0QFgWSeUFis5oFL+tBWfnoJccEJWOAwbWI0XNgN1RrRmcMJC1Xhl2e5le4RU0q3v/7TwOpSDLm
aTAhgK79Ejx/W1eIhQORgRM/fDeGc2cU+1Z6koJwZRlvQaBs46WxWfR3E2+szEFVHaj5d3n5QK9X
Nt7VdC/9QEleVXfJu/JgfgjzswuH5P0PnYLUPOdd2p5lAOqbSoX6KbbjryrcrV25bf7LvQZOMnaN
fhfsYdNvuMgAEdSUiG8QKL3hW9Yf2ynRIIQ1PgXVWdT2JQyi9z9qyUcoxwEmJHxNWO1rg0VtFrDC
01ctXLSqogfPXylf3T4ZqffSO6Yox72VwsS1AUS6IUduJwPaeXBgTeY2/Y2W1Ep4XNocC2gik5RA
dG/mn8fCN9MAenynRUutGR5a5ZghZ3V/sRa/5cLILAQLWl1avlzpTo/fmXSJJRMmQ9vIvt+3s7gp
F3Zmt9vKoDKCAoHuoPKbQkJTAXwqomElby0vmTGBuxDg5kl7vTNiaaL60Pa6o2ioNKkfICCUlLUn
1VLmZ9JGtCxylw6e89oIGhGthzqD7gwwmGafgPbk70aPehtPuezH/WVb3J4LW7PgIDMmrZYoIDie
dR5/iowTMDUjVWuXmaW3BzOaf4v400zh7IxKbQNxrV/oTp5DG6qcqkpkxLXY9v0LSQ7Bb9uyXu9/
2UL6YJ94dhBfmdqcd9vNPA09lDB1x0LZ9GxKfoGWnHQYc/2x4k3NHHWwYnHBBRkbRnUJsQEO8ByA
gTCekXgCx1Yppc9SyHu4rd7uf9TCdl2ZmFUXjCCTU7GJdUeKVBvGPAH2TXXcJ8m/HrSBOQfYDpcz
iAxlUHHXPhiPqARGEoaK4he9Nr9gpLZfwaMuHKYrGzOnGGvR8IwSG3X0jW9pjKPUrzAgLK4XpR+V
2TU2dQ4dsfShjZFCJfrEeoqU5fCm6zy9VKGK7Qg01P3dWXI5wIuAFDTdELnSXS+a7KVJVo2d7gio
ne7aidtfGiHlcCtfPGhJ4B+gqVo5wIs2AQEy2grclnbytc0EiZAURD0bZdVvddCbm8hs0Jelwqha
g91qjEPe/8qlbeMT/7EoX1uEtFqXAFLqjgmOtnwNkS8OVqBjiyY4uUzL4IIs57WJLu0TGDQl3VHH
p877OAL868yVo7R0Wulb/2Njcp2La4PlVaUQ1Cohaex+9lL9EzKb3f2VWtobVAunRxXyWsDwrk20
FRqLQ2awUpqn7mUv1g9ekn3JJ/n2Rk6edCBy2/smlxyeSgZMbTTjmSabmeSaFEmdERuOZrwP8Ylb
XxaGGzmL/n0iZLSBqSkIcUBlzMucyQCPeikFBukWnJSYwuoft3REOsRWVvxtcRX/MUUJ/XoV41Qr
C00TcIaq/Biq7Se1lz8bgVQjrDdoKNT17f7+Ii65H6mXgVdqNbfQvRR9gz5WS8OxBBizX0Txt0Vm
vG9j8atobE0DhuT5Oa2OYETa0HqZ4RQ+ZBrUk5+rrOFBpVEJUp7H8HDf3OInmVOLS4FEiDrJ9SLS
ZhnlwK1hektQ6RzQUTK/1+P7fSMLnTTweVQ/4QlSgC3os2BkDL6K/k1jOKU72H53Rvm+JaoPf/r6
Gfr81txbJghU8blAHqdGDrjZoFCQjpWdHgPhtW8ju+gQFIVLYXC7Rw/pSDfeVs2zuAbCucWwkeAA
q3D1kWmw3wxyd31dVmU9GI7rJ4CmlL1fn+FQQYcU8Qe0OvVqAC8rW/9hHww2QYU1C2KReZWl7BST
uSDFcKRuEiY16hdBSJODS4lgpUuwtOOMyjJ/AV5OhrfwescpKKVazPSPE4z6G8nnTS+NAqkjWVzx
5L83qdkj7y9lG/x34CBuyO+kAkG43LMMJ0ZXWm221pch+yV0B60+uOlZT5zQRyBT56VrgRL8IUiA
qjK7rE5DtlM7edOO/T6oTFsqgPQIZ0s5gXnZ5vp5qI5KeDZDHg7MV9dIjTIk4z8kaL820VPV7CsB
Uh/u+ZAN2KIT6NRQk2rb6a4NqYmWDxtktO+7+FLWmOjp/u9bp7+/yBpC2Nf92Bt4eCvZYcAU2VoD
aSmC00KgjzHdXikRXFuooijHXz3TMfrnGi3YOHgzlXSTNStBbuGVAbePRICjNKwr+uzB1BZybSgI
GzuK910cvk8SdIghFel3RvV3qpns7i/c7YAKB+7S3uzqGhZ9odQ59gzzh+g9uoz0xke96hzDB6Wd
F7ZYbJIO1cWtdQ7CDv2KvZuefDRIGMit5Yh5qB5S5Z0yINuYn7nfb1wGA5KPVbGNpa8DNHeut0nQ
Yyle4/aT2X6MXGRyomMETcP9b1kMHtO6TaA3unBzWqS+6TKv0BLTiU9m/xX6P9unkHhSj210HlWn
X6mjL5VwjEt7syuXb0S65RfYa+t6M2bJZ836LDb+Rn+CYdazXnKzsDPmFMZgp0cvqNG42tpwzt+E
ND/ll79hnkF8ZgYmjBiD50+ij3DPR0NGLghhOAnK1QOYPFl9Ic9tFGiU0XLp+p0hfheD8rX0j7nv
2tIqbHvhVUlPA5QeTRVQ/8Z0lC4OYw2pURlEuFTH/jtKwSsy+5nnGx3xLu/IcPXKtk9H72YJMEe3
kVsBFZNrewhKIEjm5aaTaMCed9qzNjrM6vdfkRRPKhuqwypbeVLcDnVybKYZ9f+1OX9TDHpR+ZWX
mY7W7+tKP7dw5OhJuwF2q1cHf6g2dQUVOHDyM/zKVbYGvF66p1zan7le03thrXXYL6z8QRG+oABk
iCcRYWLNX+OoWtxP7icoHlB7pfJ1vb6h6iPp7pYcq0GymSLcWNU25t4QGmdBf5aVYhOtFQ+Xj/KF
zVlAj5VcKRWAJo6i7NRDZyQbg8WlyE5XCUmFz/m75P6570dLmZm+BldnptxAi80+E/bPQhHMDj1d
TdzW6ReRTmcWvd03srhv1FvgbIM7hgbS9VoyEy+pWWkaThgmm0A+ul28RUa1VquN4K1MvC3uG/dY
njqYu7mh+wJ6bWlHeNL8FGVC/GKIzlGz5Qa2j4b+W1SiS5l+uf+BS/mLwrZMy28C8GjTAlwcflHK
Gir4GDUrBZXrxIbb+9BYDLZmiB9K7/etLe7ZhbVZtizqMgoLDTfROei5/EOVfw3cVO8bWbw/kyUB
OaNxgnfMPGOwkiiVBZ+AJnxKGgSG9B9tdWq6N8/7EtdH5HMaAAJiQIx9DFMnkY49wnOJCDuA8SO0
Hodp5KMZmUbId6WSf669+lAGh9w85N3x/m9dPDhTY59BTYkX7py5zpPGGp6R1nQkb+druyw7JK8Q
H2u8L3zQRtJrtRZ/l3b80uIs3BuJ6oUhJGhOEHBl90bhq5fCxYIgT2D8LKPuS0fOuf+VayZnTta4
WRPGAyaHKNrB2Q+d1lsfP2XA9r2426mCtnKU1gxOf3/h1UgmmmPV9pPBB/chqYIPkfur8F6NQN+m
QXu8/3lLB5eyLDdN+iYTd8C1Na2RlQp2LoAPOm+g8iyZx06wdSAImS3By71GgjLt0CyBmrwOLUwB
5WYO6tqe5LWDJUsURHCeneH9kPPqWBsmor7VylFaCH9XlmbrGAs5YnAFlmL3Wy2W9nTBRCJtG0c8
TIWVZVz8LIA/FmhjIvrf69vFpnmt7yEZ7BtItdIQ8sO9KiNqpcPRJ64VQ5ZAfuYUG3ixTrQB1hSo
LmxF6Fl7RUHhhW5XEJ7As43GSc9+jttW+Br1u8jPt9F7I9j1D1jJggoBUXkj1w/NSenfBv0gR2ul
4qVIwE+iV8xjk7vw35988ZOKCBVAIYEjM0HbVx3fS+lVNRG9/5YLycnInhUv+6Qon++77uIGXxid
3Usiiml6n2IUkV0Ep3/T6t/W2e8GuCOF5RVvms7Bjd8Sj6mEk3Ao2lwvuoiqeRo0GBODRN7EMS13
IS7WBs8W3ejCyux0NGOAJvCY82KXHqDQhPg8MFsGPrrIDhCCvb9+i8b4mEmgiFbWXMxglIowTsOK
Glf41awJZeqPqvosC2v9v6Wl00nR9BgnIP7NPQTSKqVNqLP05lswOmb96/53LPnBBBLhqgP3qzof
wyiN1q2B3RkO1Ce2Vnzt1di20k+IyEMP+/2+rSlozN0AAOe0XGA8b+YxCqULw1CUKXSou1Eu7Uz+
GI+C3b5U1HLildTzt299x9qcDoHiYCwDATJQhzZPSvYoZtJGDb+WwklKv/vKPnI3pUas8eNzGPvb
vJR2sTg+9HG5gw8KNZnPfdVtxOpk+p+MPrFd68ntXvxs17obdBCCHhHe4BwVD5J4mlD1Y/XA0NMJ
ahwTvvjsFcQ9Q2N2KgBJTD/AGdMMtpC8GugKysP2/souJCKQHv+s7LxwCNOKGzB5ZTiokL929cHU
hQ2oLiC6Z7Ck3amW1uqvS35pMoA/Da7RhZpXlTsLQduIwr2TGOEmTMVHU8hP9z9q6YjhkiCxJx0K
iK+vowY8xc3AYLzhRJmKsGAsWxsDVmFbTHg4555nrKSh2+l3SorMoFB6pdxH9XUWpnyoV5ROdiny
9julsSGnT/Rz5B/15iSOp7aPNp1TV7DZPIg040f4wIBH0Ecc7HptYGvpWE7M2+C7pgH4ubZTpCqj
3w3czr1qsPX+q+q+MsSGpPVziR71/XVegiDTg2ByY0I5Mhs8z4mWMWTsJ+9G6oYUY4qj7x9G4zjw
cQivA4UnJ0TbqEFe1+5H/iOspOGb1r2t/JDJ0PzIXv6Q2QZYJsrpklmYjlAc9To4CsVO58OH1wzm
CuvAAzYN/7jKpuRq/5uZuWGtLbNULrhailkOKaS+j9E4NR0//pYZ+6pqTi2K1YK2NzS77V4moOT4
O0f+NslO/VrfbukBM2HtgPhTj8H1ZzthNnErZG1twnLD4FMp75tk/KjSDK3jj6HyJLuPMnLH4c86
+aMpaIOfhp8j9EoaRf7wqxgMmz63JaWyS1mjE1DZkvyr/pp87I2V4LrkMhTGwe9QyxWBR83OZqOi
aukVlem41heeUF7iblvQ8iYc5tqAnrAaIcJ8RvrWf1asdJO7x2HcAjbdSmtrthCIIFfn0ssfwEv1
2Zuv9aQkyDuJNx8ajjB0xWtEZAszrX/p2yfdoilH/t20i/uZ7ylZrlea6dTmoTG21lGoXyTtcRqb
LF5yXbWL6hysoRsXjsLEGf+P0Zkjdk1QFW6qmo6VvmnWj6kmXyv7lfM2rc3svE3MuLxQQOsx9zKt
7cWX4SVtbmYCUUYMi62pN6MN+45so13nH9LaNTat34f7EbCVrUS1sNetxDiLYWO+6HAd2lJu/Yd6
GSEYUBU7itjcnPy8kos0kWq2sxYepeLgPgvaOaYomrze//aFuwiVHYAmcFvTIZ+PbVZ1EapFxPpG
FCRELv1ydIZ4nCKwN3r03lZC29J2Xpqbfs7FSg/IeLtVqVBtCR5r+XseQGkbrcTxtU+anUlLiPJm
HPiksKGemtlmvpdKxZaLnfEh/A+XbYak2CaEjXj6zlkjTcSIo0bNLCdhJCaS3pRGt3PhSyOvOcQS
+v7K0iwmqoxxZ1GaMgUq559jELNDbKeleqjcvdEhpW7ZRvG9anjHbes1KNlinIOjGPZodDfoKc26
SVKmVFYTFJYjH9TxEEXPsfGaIrylyE+RZNErOWnNa2095MqbAFdM+K4wLNSsXEwWLkJ/n/VUIqG3
BNJ+7TzqoCpBpVWW0zKXVjNSOCKKZ5bepjJXyicL1w5ac0Bwptl5HeD3taU0k4M6HAUL+G661bwP
Q9LYdXiSghez+3T/AC6diP83dcOHkcK31lut5zqJiJg6Q3aMPdHEvG9k4UpHYJO50jDdwHzTHEKS
uUE4CCHOE8QfC22bxhut+SJVvD2CR687xXRNg1OXfDMEWuUFtNNHtzmA9qiF4xo16O0uUt+QuFvy
LzLJvMoRAyupW50TE+fi10wqvgihAs+k0e1jpVp7cS8UFZhSYlqG6iIkSiCyr3dSLCTAOZ3ETkra
hinqvJxudBqvATPIN0O8F201391f7dstxSa4Xh6rKP/Kunxts4uoM/d16Do192Gv3jeyv+lW2vLL
H3ZhZJbvq1oeRGRSXKeK/4Thq7VPUxvKFv1Ujj8FRdym49oT/DauQhQHXyXTjxTMYcy//iyGwQbR
pXzv+ApoLfdrFuhO6amH1v8Vpx/oof/7VZx2jcFt+OkQxLs216q5z+BiaDkiUw3D+FBM+gMrsxOL
q3hpZBZUK4VJvlLxLUfVmp2kfEBFojIsW67lQxq+9NZn3f01CPnKmV+4SrGU5Avg2YjH8Xi8/raU
fFxFI2egS51MDh9cq9hC+GeXp2aCNBj7zoej1wtgrV5JwAvTGNemZ8tqJVltmUJpOSWNqT56f+nR
bzr2SI3abnhIt+YvC8JHs90b2U7Q1qzftj4n6wyu0Wrlu+dxyFAhVov9ab2ltLHT7ncI+uJRkY/p
SDYbqXRuFM97r1a1eJacl7IqtemJwfqGlCcsEqX1UnKH/q516o7kIeu7lkKjJH9dlYleGMlBohLy
LAgA6Shzr7zeXwj6m0w3a3zXhCou4AESaIdC/NK51r4s/Y1Z7l2V2CCZm9LlbTnYvfJo9CPPKa3a
DMFWbH6J5d6IqQrBolIdjLWZummbr6+80y+EA4tZNAjuxClKX1zETEmJPN0fLSfV9Wdf8D27LL2V
u+VtFsUGHPvwOzDGfMPQnElxXaFpYTkWhH0Vw6Fh/1plrV3wllxltlrcYKoEUw+CIV5jdkNhGi0z
YbPErytlE0knXmAeuDHTzOxKTu2QYSNFeBKjQ4BaiyD3G1M/INgIbjzaVSY6H+abN6xx6S3kOqD3
isUkPYMeoLWuV1mNS181Apfso+x17exSMpPkU1DVK7Fyzc4sNDdyWY2FyH1FaNTHKkiPzEo8qDyV
whVE7aLbXHzQ7GIUSFmSWxVZR2+j76YfQUILDeP9wL/kNjA2TEBk9I9vpppitVcnVIzrGJpvp9wL
mPNQ0s9iJdt+uwLsXkrVl7ZmgZjpKUlok5RU3R0M9VuRvBTaioklx5z4IQzuAhSy5jXJoHJj16r5
HL8H6rK1QsRM+rOrnCTlQTf299duWv/5sQa2iyWQ6oibzfZHL1Iw1WPlOkMifiBxbcDwbgVf+K1T
jy1N+YPc/Sy7ldvyitE5nUgd1EGuI1XkNEMK+o5CoXUuRV4FcHfVY5zYg2FtfNlfu5Asbh5011Cx
Q7YGa//16WrUNE9CkY/10j959Gaqvwrhv1wQJkrt/7MxO8GJW3mCGpauo6EKkDzIp3KnIkk6fAuj
R+hKMk9bu6pPt8ObLbywODvLilJDJCNjUXf7p7ZGu8OwRRNVsP7Ry15zioBQ/+jSh75L9qXsH+87
0ELlj1cCDHky/GRTP37mQVmi5+OQYN6kSWFL+m5IfuTSd7RSrPyjlBytWrFFxY6jh2hQtul/SBkX
1v/e1y7S0jhObfK8dkEuSHYBIEHrjaPRbZNH3jUrQXPRbRn1Ar1v6bBszADhA6dHazTOfkC+3hh1
te0DzdhkrXto213/pZ5U16XDyvouhWpt+l+DqOU3z1NC1RWWmScS2xvUmyw5UDeLhGM/bmP4XdXi
S23uEWMMvG8BwPR9mG2K4nMjrbKrLwXyy58x8zJRzAADdvyMqFGgW0Vf6eOY77zdsNcO/Rb6C5fW
PfwfBasirGzyUkRESw3sK6DHKVdfn9vKDLw+C4iIQ3iso6/Q0AKDs3M0NStpk2lrc5aLLv2XKtWY
bjsUUa7toUYOLZ3IRtMI3/R68t6qJ6TJVVffZOmHug7Q/eXuLaJXSnVbVE/pmtz24hczyyUzvQH/
1JxdIM2HUBRGIiQzFxsp3Fv5AVyyW2xl+YO5piq1FBanwbH/Mza7CZkoSnWaNBkb3ycoevkIo+9/
iVKXRqYodnFQzXgcvEQg9pKj3bLcRvK3WIHFS/ocuMlG6rxjwnCP3XTjHo32tI/XztG0afMwifOw
nqLBVWGe6dxGqWI/MVwnpBgUqxvgDFtgumBAqGAk57rdN/EPM39MA+soB3tD+HT/IC9Fjwv786QH
wRAjH7HuQp2+iyueE338WmwGcZ9r7UeR11SwChdeOrO0pjk6IF+ANc42dhDDUGhli3PT6YckcjT5
51h+Lt2zmMUHV+0IXcY2ijdS/aPwwh18PY+6tVoKXHrCUQQg3zKBSWl6lhHlWqxzaMwEwiZg5eGj
35zMAs4DOE+8Gr6ZvrUNxuIKJXSyTPp4f9WXHuwmyZiSHDPTPC1ma+A3XVVGsipMfqfH0dYP9on6
2u6iJyuykXyQ1zDTUxaY+RkGoXxi+gHZuvmLtXeNJI5iWXAqQ9zUhbADH9AMqL9U6CQejPyPaHUb
ZdW9F1b5yuwUUS7Ol5RIas7yCU4Wf+wheEYoKDLQfYeAMIbkqt9w26q2pb/GYre8wOBwaLci3nNT
npP8wFfGvHERgECaNLDB0ifjrjbBYtr1uVHhQlpj8VhIidDyTpro8PNBGjqLJQG+3pslJgcBPjhl
E/owcnramSnH0333WYjDJrcaJgEh6NMZTb1e1TprOj0UyHptZp5MHoJmcE4S82jqwUZSPhswCd03
uAB3h2SUEWxmYGFSRO/p2mIe9lUxqDJxUqCwS6kc+glA7L1+CsyEUYMXtGE20CzupAweDANiNWA6
Ko9k7p3bUP6Seh9l711ZS8EL3QR+F7oBUBWzGDfjIb6nBbKShoLTxrA/Czst5Z8PoULk4KUipTZa
YgevOshJh6L4v2/rX1uf7YMmeV5TNb7gGO6Y2FUFNkNzdPTLWw1yhzVk2eKuM6JJvQOAD5yH13sQ
xKUM5WuONWjz/RC3TprjoCDF14D3jXO4hqXVyuJCsGbMAVJXaqVTTWL2OEnrRmjYT4EW9gDSRUY6
6cmq95n7lCLUDugYKitKEz4MStlZLp7S5Jz1Kzlq8cP1iRwHgSyq/rNlRhU9boQgFZxeP5hFvTeK
YGvQBOM0l8ovCLBXvH3h5gE/Dtz3UPFAr6vO3g6VDitfj1IuUhu6uLVyStKBIKXb1sjWpocX45TE
4iLywjmmyHK9qXUvul7kVdjihb3Bl4+CL/an1o9ov8fZo2cx/RfFmfbQZf6w8SV9LRMuri7VW94O
9E4p+V//AmHw46HxRcFx8Vwr5q3rU4Q/N4xLh/VXP/68EkqWMhHWkKiDlR/Y/yyUjFY39G7CblbJ
2Q2jbfVH1TdarT3Bomlokc0DVVzrn0xX8Xn2u7Q529EImoJGkbCZlLY+5na+a4C+xD/czf2PW1pL
lD0mWjlaYOr827qybWtBswSn1N2vaZHt8xjKHEbs42/gv9XaW+EMWLJHe4+mN48/kt3s7ZdFktwk
EXvXGJuwDg7CU3WQGnkjFm99crz/bUuR4NLWzE+iIBDdbPKTrh/toAFAvBZOlxLopYXZOS/QKU7r
fBCcT34t73S0fYXdpM52/zsWbrzmpA47EQJz+Zrz2uulXkuJxdVLL/TH3jx6/ZvpnvICVkipIIHs
/Jf7Bhc/C2ANM0sUjynrXh8wDdHAamrDOukImbRgoc4Lua4iHsQ1SY2lwEWLECQ55AcK3OXXlopG
yuU04ZKXa586/UNqfPHXpnUWM+6ljdlRKmK8saTc6Ljw17m76tNoHg0ksNxTahvbQPlt/TbN/f0V
XPkuY+bmvVnH7thi05L/xM0f03rK26/3TSwG4ovvmodBXRGoZOi4t0IMEuOzBAGa4ojukSpn+dv7
PJZrbFBLB4qxLlCXIGSYe5rVD6yiq4PGFL0nI+7E7ahogz2m6Zpw35L3UfWDx58Hu3wzYl1Ubu5K
Ci1zlJtgS9u11o+2lOBatFbcfKklZzLHDdqSyi2Yg9n3mLlfm2ag05uymm3E2EQwfi8emOlPO/DA
OWKLj761Hwn5g0QV1/2gh1+T8XVlH5dC/eWvmJ0BLfOtUfANIB7J74bB2of6S2m98xgAvtvbkBOK
cOsi/+r0wcaVP/BLhObDGK1B6paWfaK+gUlZlwFAzY5JLMLy18m968AOYOcROLPwsRgtu43qlXi2
VBeiTPKPqXkS0L3RTGJzpIWOgoap2ugimw+pHh4Z0XrqrJbqzGuUwutnSo+a+lquaaAt+TEkqtMM
/8RMPX9aVmFeaWnKa6QSHwfBZ/h35WwubCnHZEKxTBgW0t11WGt1IzPMMfWeKgvyjsDjeJKBom9+
wQOrWruSTTtzdVdATGPihJ307KGimFeOvSEOlaI1fKRJaWdup3anisg72jbBh9zYF91KDl+x9zcw
XTyRi2FMuzrDnhSkSDN882UkuoYnq/oEo/+2TB/KNV2wm/XkCw1qTnyfhRSxOjsijVR7Weeq3lNb
xbsiVY9ld4ijl8JS311he/883pyDyRb4gEmq6C/2+XrvkiL/X1ugLWiJHwpoPWpDOKw2q9cMzR4q
Zp80XhiZ3lPjPhedAssQmjiJbBdro6SLhniEyPjGxOY6N0TdpuQe7T31rbINGTsw1edwtE6Z/OP+
0t0e7GntLDaIsC0CH58O3oVnxKEI8Vnn+0+QRpQdMgrhsOXpv1WT7KFXgnMcg2FB35LpAHxEzL6t
fuuSb17+gtm3TpOmWdNH/hON396NTkL7UOnByVSTbVRFmzZO/oez8+ptG+228C8iwF5uKUpyE2U7
iVNuiFT23vnrz8Mc4INFESIyA2QwEwPefPtuay1H8n/fHvba/MKaYUgEXiTVl/UMQynqRLHS4CwS
coEHVlHq0737zZrYuh0DzkkaczgL88/fzW5Xg2bUhiI4q8md6P+eIevAjoN/Jl5jEQla/2dmcXlF
JXg4vcFM54/7IoS3P9bsPq53dSlu45yv3ZjZ3NxWSNmZDOsSYFSUqA8Rm2CuGXcSd9jXKOxtD5Vb
s9trn0bhSxxJG2d8vi+WN6Y566qDdYZjyVjs07JouiGQ+gD+NTrEn3w258kLPwnyMdjaHPOvujI1
LxeA8bkbbt6w7xYtVqZQ6fIhOPt+xEuntzrPur/1BFzr68yzSBM1rW847rjTl2YgutGrGCqns6RF
tp5/79CFDmKaS8afaOpMariT0+GIPi85kbK/a6ZqB/vSTow/VvprBvlxL+TgCxSHlobj7eOxOgNw
JBFMIG5Ne+flp+nCkISRNAXnGDKZOAHKueFBrRkAEaWK0K1Ajr7M+LR9rHZ9brGaicYRL9mywYjk
7e1hrE0xndpzfhZOYpyGZTjphaQjGjM4z4ijKUhhw5T2RnMm32kbd78L46MpOXr4JqQJjHj2oDrF
aMfFvSj9CZKE6/0/NBNRRX3/SYup7ZpWK82RkXddqp7NQpPuFa//dnvgayeUFCqJVMYHYtNaWAm6
rAvJ0XOnxgHd3LCO36EnEikvKPPENm7qFrbxGoYyj+udxXnF3x0aMNRNHChecFbiJ9EccKGAyZIA
mfPUZaLTJXdSx8hJkKwyWvNRUoLj0NB89CiYvxr0BbXxRyF/DfyP/QBm5dhFTqtBQxGEO3Y4p+f5
9gytXCcXn7t4dKK07ztfF9gZJbw2ohPRONMCWraSz3lSAtzL97cNrvhDFwYXL0Gc+rWYqswPpYHn
wPKcWny0vMAR8o21X3lOMYQCEZlqAMJLxhSlr+UwaGMo5sWvZdfYauYo0shedlIFCnXtqzZ9uT20
a66cee3ZaDMd8NwEvgidVb3KoipPwrNSfZFMbiWpQWE3kI+ykO8Ez7qHemNvCcO9Hn5SBWHXNs+T
TEW/32JIWLlWaHhHDgLm7Ll7e7EJ67AS69xn7IMhBVAUjdARpcU/A93n4b6zstg7TSaOWQMl9rmL
vqnHSDu2wVuT7aHKuz2vaysJfhdrdPSC3l+40GGL19agrXtuJvrd3dx/8LoMUqbuR5YGtpVa0w7P
8LbNtXPx3ubi7fN0LxRSAZvWXf8C/mev7v32lAfaDtLQfzdFPxk4LIQEQIUtnBa9HEN86Dw6S82u
m/Wf9g1VDfXZa07CZgD7F1y9eNRpKQMTCliRas7yUe+6TgId2mAtFfcC0g9dNNcU+o9CcfR86RR2
KKmgi6O/CMGhjI9mRY+4FX4cIqa8792y+90Lys/0h/qEgHs1fEevpww/txQoBh7uqL4P9DsD+H9z
H8nfInWLhWDt/kAhk/nCB8K5WtwfoT61kxCV0TmcmiMJdDpQ9PQpleBB2qr8rZ0imAVQp4NPFQTE
YmG8JowTwUqisxz+IjEVbaX31va1TqmHnpq/Af3i99dlOGpWzFJYOFVCN91H06lMnuDGtmkm6pue
nvJ/1qzgFBFwgzukroUnsHgQI6OGWASC73Om0zytdHYUPZDC2Tg9qzP3zsrCpVPxT8kl98ycHll2
2pi/yPBtiQSsTt87I4tLjknLdMlqo7OY/xnSk2Y5UvYmmneBjupe/jXawqGtxDBQb4l/y8Cztuli
UFKvjPhRTJ3kO0H8lIhomasQQGRbfGdrW/y9ocXAmkGrEajAkGx8ELV6Lxm8/+fQqA+Z6ty+e1ZN
kb7GYZmTPcsmI/BSQyhMNaepqRy5e7VaCkTCzqreImEj1LwGMJCTICHPxM0KYSTqLj0jMbYMlD7w
82Vfe07H7M6sRHvmqvbicR97k6NokObtTOFTGG51SK6sHbZn9kR8gpn+6tK2mqh9IsjY7pTXorjL
oDrlSt/S+1qZzQsri7tJ9wfBIucYnFtTyu2CljE9elKQnxom/TVW72+vnbRmbh7OzBYLbsBamIMA
SZVQUwrPWt9Px0EqkXYXOu9egnJhJ0uj6iRj3BwC3fAOtLln1EPy/G3sCZMGcTTsOmvpAYqT0hET
Y9yhEN7ufTHZYpNYOafQeZOw5LaeQ5DFlVPrvuThFOOIWf6xBv0LZcevRk3tIQUep3iOVDffkEn7
fnt65iVdPHTyX6YMnnEqNMumSV1Ap0wdeFb7ofgYx+mHDIYcRdnyZ9dCDIUIbu7VpqisLFOKmlz7
TWTEyRklvvE4plZpt1OEaonvImCryo2P65fb8HO3+KDFlnbOyjDRneA0/T/TyfI97BCVT8u0S84V
XKXxsNO/Tkhe3Z7KlY2GDVA4wFPgU1hG6JGYhZ5HV/a5qsx4z9KJp9qULFpgsuCLIdXls6+mW9QK
S6MkVugmmukVKSbzaC2ui0AXvTQEmHvu5Y7GuKPhuxpNJaVuHCNlq2V7vrvfb5bZGA3bEFcD95tb
xS7vB0UI9KlRMOaLX4t2OIiSYMsFunEA8M2zZTid9LWtnD4Vbc+QdrG+Ac1bruJsX4MTGLXdWdd3
KZA26J41ZJWXnBUvscnDDZR9Y+2/GJnx4SwjBKLLYmxK2taKacE8V1pt69rnoWpsYVP0ZXUo76ws
Xi9/Snmz4zA9j2See+Yvn9HFkEXe3pNXwdY8Zfyhl3MOCli+yyUb1L6O+kZKznEsHWoTkYoA3b34
o+rdSQ+GdBS17F5KzYMqNHZg1dD/IC31jwdj/oaZxxYHboanLqtBlEj81ExYtrwJXiHAIY3FTvEO
UrLPxa1a+lWK+q+1+QmlT5SK37LMZcRyICoV65dOMBAXTocDQsJoLnglhO11PNyH1mCXeO0TBLdF
8CeFj+/2tK+dShJW81lRIFdZRtXQOntlBW/1WeRu3Zm9LD76OBD70QA45RW1Zyf5EN7dNnoFJWfk
yHcSGpGGBBa1TLSCGp283sSqBnJb8L7l05085F8TeWf14IDhXO0dqL8U64eopQ5qjxEgFi57bSOn
cDX6uSRGW8Es6mEShcw/f5fcEdvcSwK6wF400RcPFcTTMM+izz75ZHA0CLPytD7eHvt8XC5uJkyi
dExKmzZH6o4Lr1PQAmGIFSt8yZsxcOpAlmhYlaf9bSvXe2s2AyMQzwh631f1cbWayTsQd38B4930
v5ui3CmjdMia8KAXltP3n8vmMQg7OLuQ8nObpNm4nK5ylLDnXHzB4r4faBXR+sYMX/QEUHviCONj
Fz9pavGVhHrbSTYVigTHppZ/DnuBwD97aAuIUXS7kU+Cd0fjuLL1TVfPwt+4nCcPtwUN12XDeDEJ
nZG2rHefSvl9mEf9MU4k6UHxQLCVfqXYU1RLdIuhCBD3mn6Ki7xxmjqUDyLSNs9qYM7QrabpH6ZG
Qncx9pKdUKBqIvKKOkXavAWa+kNokV1Dxz3aBwHZottLu3R9Zyw730+JgjsD8r7FnkXNp0xGPWlO
CDi3+0wVddQXzeEYDZHvpIgAbbmlqwbptECQnCZ79s3lIdGmIBCEpmxOge+qWfpqNq9yiRxI9dpV
g21036peuhey/uh9ru/74LHVfnB7TYGx8UL8TZy8PzrzyIEMW5RuKWJwdVx+iG916O7ldXOC4/je
lx6a/jNs5siAlcHO98O9WkL/4z1anWGXAuTW3bMf7L3npP3ha92h8E+Zqt/l1VdQNQF/4dOh3tXn
8U0XpGO/RUP29yBffS3iLXwMrjy0A5dfO4QktZpkaE7kPB6G3LZaFYpFwx4TFAGbj37cIo70W6eb
m/zpg5JN+7rRHIiXU/2+Lx7SaiZAdYNa22Vw3WnWB20cZqa1jQr635Bw+Z00Af/ttcDfXRKQi1XV
wEOXtKfESIvJrnqteMmkWVVJnoKWdghfDIk8Kj2x7NY3gkd5TELPLgcU3sSQYpkJWguKIxVR5I9l
QX+irbeq+RCV3pDt27SS3ChuQS+VXpTR4CCY6c8p8ukLLfw2+lmWWu/Dp1kVpwE/+1sQVyLZTbmK
BkfNGnM6ZEqsUGSc0i3elvkGuho5CSEee5rdQQddrpCqhjBUaKTlajjVCi90tO5PJn1DHhAg9JP5
ry3IPDU89fQMwHRLeLGkidGlATbJIBdOfuid0sRjY1QPhjY9xsJJjRu8fU/6/I93BSYpE0l4aIYC
nejisQkmX6mopAknPXqgxnbfN6eBoCZUP/2rHfINYBXQ6+BOIi68nMl2sOBHHfHohQkxXrO6q8oH
OO33XTFuuA5Lb3R+U95bWlS+0qLPqjrRfReJ8p0sTKIt9M0voTE36ijzLXqxNxZ2Fqc3qcvOpxKB
HbV9wk1zisx/1PwUjFj0M6n+NT3NsGYXbKbVwTeC6+JyAjslV9qgZQKDxHvoX5Vy77WnOP2G08KL
uLErrvb9wtgiOBKk3FCpVTG2LHww4XmGB9YuUg0IHC0S9WRD4nV7f6zM5vvhLdNSut9OcJFgUU0/
hDFpcdNzJtCkQKUC/89tW1fP1eXolgipTm8FNS4s3xWpJIf9Tu2eMpznUd9Ita3sxIsxLXbIENZG
pybYmfKv1GLhmJQPUnG4PZirjtHFxlieYPzDQc1irPTC51A3P3de+pZ58qP8MXkpVUfww1c5AzCh
TS1iJRug7qWvujS+CP2mvLCUSvLYlcYnq/89pv/ofv/9/XNfGigUvLG/jEXv3G8997w+nQTfTSyA
toOkhR9aXe53vlQVh64scrdsh63U4dq6AQGlhkwXErRdi7uqS4Vp7MMmcPtE7O2IxsuH1Bgznhlx
y9QyUzaPj9h8dlgIzylxXJ5q9OFCHN06cBu1jIQ9SGI8tLxOaYcjQHhO6tSvoFcq8+FYTmW790S/
26LQWTkOcwSAWhcoCRWg5OU3pAlXiz+Gsev3ffhFCS3aSVuv30tDI+zGoqo3ql9X+TMGjSoUYqDo
TACZW5bocyOxpsFqYnfo0PGQPaiPyGIhuOJX/T6eYpSgvV2rh64MCcrGaZnXbnFrQ3EFMRGpBOTe
lmwAZT2q2qRJsQu/X/IWWbl4HJUSOQtLiXdDUkggeyVhX1rCl0bqe6csc3/jgVq5XHFNSXWRIIXF
e1mQaYwikoVBid3c6sr0MEyT9qHuKrouTCvIS7K3qpjslKzMQscL42Cr3XvNPm8X/Nl8BjCcxXo3
hpcJejZFrjgqiFBEZXLU2rr7JMp+sYuJOR/FQGiOaNTLWz3ZK1uNVmkKebMXqbIBLrdaOYmjFLdt
CjGs5J9zGFWOVlMhEZ+bh64q1ePt1V4zRyTH4QKJCgHn4nSNUSvXRlVmrj9lUJAQouVpu0NSd0cz
+paU0lV6im0N4AZxI9Znxt7M8/7urso60az6YMpduTEdw2/tPtHvvTC8i+UTssg7WBpQr7ZbSd+l
knBWKTDWqfLYIut+e9grCwxJtcY/UA3j9y9mOa6DJlD1snBLkiaFAQI1yI9WbD4U1dDuoqh9lYVw
f9vmVa2H0f/FHIPVnylOl4mxaI52a7kt3So37zr/u1C+lOlnwztbKHBRJtai5i4cP/jyFgvtym1N
m6hBMlVmpa8cI3PMwShKWelKavanMfx9pPXAkKItGe01O5TP53Q4xBd0WVwubx97ceeZVuHGMTek
mqS6rb95iaZvrN78exY3FBH0jODmiCjguC7tRFQZEa/KS3esw31aATsk16T14UFNPira8+1lW3m/
TaJ2gHHIf1Elnk/Quz3rh60nAL4jvYNW5IskZNnRh5FqwxFaGxIpLeRx56IF7v+llZzmT8+wwsot
lB238505Sscy8k9d/akXt/qxVs4hO3DWoOM5nZ/xhTU2qmD1CJW6yP8hayKAoXwYW4Kn5qwd071e
fPOmpwwtqdT4Fllb2/F6rIRRIGapX8xHYdlVLIp9PupKVLhJB+DO/yYqPnm1ex4DxwoV+1+X79LY
vGffLV8b58IYF3HhZg0c6xWdr1s0EfNkXe5GBWoyct0qSAvi0sUVGpt6D7OyGbuSmOwHmDdiwAFR
7T2lRrGBcLk+YJemFqFoi7DPTLcduwX8zCF6Pq9xstVLsmVj4a8KVSRUcG0lgGYykJBdESZwy6am
o+dN83Z7cVZ2wsXULRaHMkGfFqIVu6lf2lN+XybsBPNRVPLdZG7QR23ZWux5crlaFhosk/iS6wdt
eGt+IOO1S9It4M1KuHG5SvOXvNtyGoXtIkqxBAImn3YDKHwrIXk1KsGHIKicQviQRk99gpQuDUK9
tOW9rI6U540GP1rdFGWxglbjtQF5ZTZkn+0yv/oc1f1BHAM78T2EBD7dXsNr/5yEDM8K+47gGzDR
5WgbY5z0QYwTNynRQDq1xVGNnUa7E+KTV7+o4q/b5lZe0Qt76uLplqc6saoY5EHj78X8MQ0QM0Vn
atzBgOhXkNPVjW2RECyGLa3JtXkl90Sr0DyrQCIuRxpXo6lMCt3A1SA4oe2rrmmS5cp+xlswyisk
G9CfOc31P1OLzRrEpaFWOaaG6TNytJPk2bLcHbwcKca7PB6PiuH4Uw//HnrjaMyF3kGvB7tGnO32
dK+u7rsPWawuvOulj6pX4qr+F+lRnb5AFANpRvsx/SlmG5Hylq355+/OjZfgNvRmkbiGf8yQmiWF
qAqHsrTTX/C7ad0WJvuqgvZ3lucGe+rb4AaWHCgzQNyTjDZxJ+EwHWr0N4QfKZ1L6XQnTa9C+0t5
6KZTqKP9lTpTtR/bg76VtFoJ9TihHB8o+jlFbKzLUVeCEKdGk6TQ+FaKZBMVDr6dRdDt7vyok+aM
hFE2lAja/E9KyhepAlGkx69EPvY/XMc0hONfzLHXFSCljoahEcs8cTW1Pojpncz2HpPHND8PybCx
sdaemfe2FpdkKUa6b/DOumTK/fpTIjwL1kZW/trJZ2ahkqciy6tIHHk5s7GiF21bczNZce+gukec
6gQmBCzwvQxfzWgrU7FmDw405g/6ctipFo6A3ojqlHVl4nrTyZ+1iX7r+r3fPY76t966u30uVx8Z
aJENODEVGleXEUwYhGY+igLG6rcxslP09iBFiboBikfJFgU78/WdUGp7efo5buW01kYKd5JCwQOp
cfKnlzObK1UWBl2cugLKo2kanAT/kBoo/LTxTjD3qN3dHu2avTmqoN7Ls6Yt05GVryjhIA2A0ELx
QRMepUrYed6rrzpGBpq9hQvgtsG1qwhOg/kcMLXwNF8OUE06sWxTNXVju9Aju/Fefo8B//3m1x99
Zat/YG145kxgzN4h0FjClwajnUBhWyn3kGf70ADoPnDlbKeFhMTZhzzwNmKaq7oya0eiDH1IqKcA
GS3x7EbiS1JVC5k7TdSWyWS1ueKO5SelfWyUj53VvySmdwLEWGjKno72nfzkUwmkx6mYOoBjmjOF
P4Xwof18e96vaH7+fhgpYU4Q2CogeJcTb/kFqsFekrtmFt2HnfZYNeUPxSp+abRGQlXVs+E0sIBq
LR5LQd5VRCyB7Qe4V+hrHrxK34nV9CxER5KhG9+28v6rSAzDUcLXzVLxl9+m6FWv6IOQu4b+e/DG
8yRHtgmxcD45vvCaASuvXvQpdtousAfvTjXbnUCaUujuJ2+wJxKltz9otrcIPMC0klAhhJrbThbf
E6WV6gm9n7qe6e00FdCXamSnsI9kp/A/3La1OvZ3thbXddVlou5N6vw2O0J7pIy1K5n4OnFSY4tP
cmtci8OX+mFikvfiaVCCvQLETf4giM0h6zeiqbWnl+0PHMbE2eIBXjgcEckFM7e4xqoemvJYLagi
5wgDwQ8Qi7s2Fp0gUQ4TQBwj3QLxrrx/2EYfijYt8srLlDLo0zFKuzB1fUQ689C4j8fqk7XJNXLV
wzIfqFm+lEQ9zMncL5ebVoo7wai9OnWVMDpV9bAXw/6p9T+0xo/Et5xGtydddXovvPPr/ruqfko2
JVjmM7vcp/DRiHM/KHC+pRxU2VbKNHlZ6maiFO7aIWh2YxP/hysbN2rmaqSxQacWfznQLqzpLmsY
aDDpv0Sp/FCPDYJBH0fE0cJRPGm+/FXJtMPtc7G2V3kFeQnpf1KvWO3kotPUMilTADjZzmjoToB9
3gdGUPvjxqW9tmPYqND4z8A9ChGXA5QzhRXqm7mdQZRss7UE+BIteS95aK3fHtWqqb9PAzp+5DQW
BeKahnUdnNhsKtsPvoIbWNdPIZHsfzI0LxvSbhDWLcZEJFc2odGnbqiosB5+CnvaIuONasraaOjj
p0MNtCqsWouIUQHQk+YW3oMAfdm+M+RffZWLtt7oW/0qazt9LleRBKX9ksbZyyXy0rwQCw+3oRJ6
MhgveThsTNiKY6LNRxnQqohQhLrY5VrXmdZQ5plbTV2OIO3QkKX3SO0fC2FsvPtAUIgVBW+0Ikeg
vnTkdRLT/T9vD/KUJLORAZhLRIuPgJFyrIKmy+hJQVnUOtDEbaFed9vIWpISTimKmgi7mxyuxbJZ
hZmqUVrmblxXDjSz8GEPEMuPeb2vovvG2g0dnCZ7T70r4rcqfBCgIbz9CSt+mSZDNa7KtDbK4nKc
XZ6AM1DizKWdRj8YYeDtK9rnoXIEJ2EqxaHSkZiYlGIrQ7p2a0MOBcRqbtKnxXNxLtJwyOWAf7m8
HMX3Umx6NGUHdQfdcH8fNua8uFJ0LMYQ3fe01He9Rck3lKL0BfyPsEuUrN646dYmg4IYmhNINNIF
M9+E76LzAXWZpIBR2y2F2Hysckva1/glD3JRig9+afn7qi9GR1MD8fX2MqycXxprZ5lisu+sx/zz
d5bFYOzglswKV9Cmg1d0d1m0G0vxeNvKiodDen/uWGHCid4W2020gmlopjx3W29flt/l7u5zr/3Z
TJetmaFLGSkL7jySDouVpbw28FBVTGMRs4pJhOs2iPf9pJzzbtIckgBbkNSVO4NkP17GHF5wahdu
zpQGQ5rFeQE3v/IgZYAcISZJjFOuSI6W3HVHEX7525O5dnjf21y2hWWF0kDKQIGt6T+Y/ikUv3Xm
a5uI92k2sDvPKmp3tfw80RWXZh8rPz8WW3nYlct4rnHM6AFYUbmNL7eNJXlCBaqvIK6ZdsLwrc63
/Mf5nls4NnBvA/elksjTv7zuRXof4qzsqSLGd1K0F2kJLgja9l331idv0tjafvIxifdbmkUrTgd9
qzzLZI24hpcYp27UB89TiN7aRK73qdp8V2Af38VGKNppYRbO7cVc2z+wMczAE5KeOCCXEykKcd6m
45jj47RTaeuhCKYKJr4XqaM+0Fn3JcKt91UXlQi3CeKG27Ny7+A04mLRhAv/5xKFkpNjNaJQoFpk
0ZlaBzv0AuLkUCl3vZDNV/FGf/PKtgFniEtCNzu6SMsCvOKNcacUFQWj9rPUNna0pfKwMiCyjdKM
oaWznI6dy+mMEroGOtqC3EhRqzt/hDY114bxuVaS2LVymfYWQfbhGfWNjRLIykU6Z4pQkDGpVF01
IffK0NdmNRUuVD/ki6zmqWvHu2j6DzU37pqZdQxPCGDjIliklbeV+jGmPjsNu8DXbV/Z396Sa+kv
6tk0+1FymMuIi9cIqHuayxa1dD8THtDL/tBNza40HNOrbL/LXwOjhswC+dm+NG2vSQ5NuqWoubZR
ZKIrFAvBbgJWvlzHUVd9pPyoqntxSJnlY93+vj3ILQOLaexqcwL/kZRunT0O4uch9zZu6ZW3CO0i
PGM64cn5LsG7WVCmUTj6pZvOfJCBeDIgRFX3uQI73eHfxwKAYoZrsGp445eTlU6FaBZ5Xbq5gS52
Xk/izk/CjQLC2nhwFCSIh1Ri3eWK6GIs53Whlq5aVLt2kh0RLmi9jmxIVF4gkdrwxVeuYeJZOmlV
lLi4FhceA4RYgzl2eYVyHCIb/vBgtOpR4bq0g42BrR1c5o6AYs658uQsZi8NRLz9uHLjyCz3qlWe
+7jN77JwY8etTeCsqDH3OswggfnBe+dpTfDwDnWrVnhayaEXAlcqjoCYqMkWr5tcoSvbG2Z/XHv6
Umbhz8X21osqiCM9qdFnyd8ma0CLudyoAKyZwOWh0QH6ERLHC88nTvuxp4BFx03dgew3vGjftclW
3n9lH5j4GIyCLAtuwOIisDwuo0SiHUWuzMfOiGxhgs1ET50uPN4+RSuW8ByR6AF48zfzf7k+gp4n
iQKaxoU9wFHDX03+JsJCtclMdj1vdPDMZNs02JCzWTbYyEJaZGpH66g+ieZ50Mz+G+LMiXN7NNd+
BVaovdE8QYaKe+FyNGIoR73k41dkQfek9lkG2N6THMVvrHsvAiI8DGaB1lkt7M1mtPa3rV/PJS4N
DiJtnVwYtLJeWgfnWeQ8X7lb9wUs7UmkvaiekThePgwPqOUEG6NdKVzPTW/kGinLk95bem2DDONp
oBaFq/Q+TZST0EhPtRiZdiIJxtNQZ9F5qnmXzSqluVOvPf2L3hWoJGSgSQ63B3990Flcbny+iI3E
MlwOPtTTPtA9QqpQGt8g4XpSxK/IIbR1uTOMrWt5JZrFGqQesBXOtJbLJsOmjoMe6vi5L0zOU6eu
i/IrN4zW22qXyC9DnpPoFbIStopMCNUvMMKo8lMPkBK9z7iCyEzphBJFjMko/vkJxKWcyb8gqJ2z
pIuJiCpfi7rUwyWqa/1u9HPvqHmhtE/iSHMEL/wArYq84Yat7bw5g8fhopXYXMZG3ShmkRrhHjVV
cBAFIZ21eh6MMip2pV5/v73S197mnC6ksIybgj+7xHtJaaPlmYyxOh/tOW1vQe81jbvRQ1c4tvYk
ZjeexbVjjVcL8J8AhStx8SzmeJm8zlyHdfxBFr8V0j4wHhTfbh5q9Vekb92+128jA3xnbrGCfVtb
IvQtpdtHzTM6AXeD/pU+kC09j7UTA3PKzPtn0gW+zL6qkV+URkZYwI+PfeIf6mE8DR1utJzQJhz9
h32p8xIThXADX6We2kEI22IUC9eMpWMY0Bs7We3vSTF/iOPPABD+7V2yNokUA+f0PMVAOjgv74M4
boW6q9WCHjbQiDXtt8DCrXGL1nBt50PrA1ELFz5zufAvAt8rLaMdcZkRGspqsXBGzf86TOoHQdXf
bg9ppbsDRB4oT3qo6dsHO3A5Jqk2vECIZYyRP0Sj4S7o88Mg74A7hQqS14QmxUEe3wzrgxirCGfg
5/Rn0TiN4X+4bTnm4BhnvaGrfGnWDLmSlGbpluNe1t06fKyrj4Z/p4kbhlYqWoyZVCnJMrBq0Ahf
jjlsprjgySvdCYUuiawhhF33SdXfi55mJ5ZEMWv4FBXJp6nYCmtXepZIBSMKQiQ0d5UusyFVCvVQ
Ek2l29GshENMb35Vnprqa2qodh6dEulVk7+LwCMb7zHO4fBLhWeEH/7ZV+bEzF3dM5PTXN2+nAKY
mqck8ITSbWXDbcTQDuVHBK4+3t5d80Repn4urSwOzJiXkxyCPHGjJHnQ9R1MbTZR9b7JNpZ05WT+
DTB5qikW8npeDqf381DTwrJyza7di2YCvlu+b5Th1+3xrJoxdIj6ZowyjayXZoTWLwdvYjyJoFig
5WTaWMukOQakxjfumpX3YXYq/2dq4fcLIsJe0PBVbtD1thmftMjfBZHwIWwgByytyI5L+DG8rcrJ
6orRZ0XmGoo0Cr6XI9S8HA+rDObYJrJpQd7nODpqZO3jfGMHrlmilIUCB8Eah36e63dRVFvW9ThG
VeX6VJTDRHeU+AGU4KFsft9etLXjjiw6riSd47QCLCtbVo2y4OD3lSvlUvsS52N1kIpx+pFpcnOs
ijyyC0l97EJjOkyi/NCE+Rbz7sqzOGNVkFyY1czxNC7HGsE8VwECqlzIfhw9RTZu+OgLh1BQD2V7
uD3ctXmlDIDOCJbAxyxeDyEvDM+Lp8rN4k9+AoH3N1rGPOnTbSsrDhPYKxo9ZGD60FUu/AndqgW9
iXmj4L9JzwHf8TUV8gcx4v9KMzT3SYMKM1JO/46FpLJCVpcKJTgN4A2XU+l3tTDoPUCDpN0X1lct
eDHrjVzq2tF7b2KxM6suabNAE0s3TkjWZtCBiBSRsvFVtZq9KD4n4l4uj7fnc22HzEkLfGuD3OMy
zG9rEoX8rHTZgJ3WOR3qwJY9de1OrfwNiOzqgYDcEx8G95OC8mI7ip0fSp2pV25VyN+FUJQOnWH6
u0rVSodGfemAXPesFupnTu3TJ9MmvbXhcK+NFwE2SsCEetTLFp9gpZ0PiQQ5lKZ+KELrCYfygx+G
R8mXzo2+keCYF2z5DIHsITMEPTtbZ3EkInK8VReGDUpjyZ6rFAaQxJM2Luy1c/feyOLm9OuMfjs5
aNwGKcY+Ok7Ws9DbxfQfrk1kKKnYkBSnxr0wI4AcCry2wF+zBvEkS+kuHY2HOrJUJ8iVyLm9LdcG
ZdFwp8/U6Mhezsv47pL2moy+aTTlXLZBCR4dMtxGqnon0co7T2+aDXMrC0WxZi4n/K2YL/OfYmRQ
gku82q2ahr2nm+WODHZM402wJXiwFm5TW7TA2LEpkAFcOr6KF1tB1TauERQF/dN/MkRT7dBXFWcc
UKpvaNg/mJOg3iWtqBxqOc3OPdquhyANTNrnim5jZVcGT0oWVgM6BpjqJdFgGZpjbQxRzSNB44pv
2krXOrqycdGsHX5S2aAL50gX/3cReFryULZBFbSufrTKB8/ch+VjY9TUA+7zPD/IRsjJv7+9jVaG
RnpEJMRAcAbPe3HaMy8duAPq7q8z02qvhaTYUSvubltZ2awXVhabtU78UqmmqnP7yS7Gt7Zxcum5
p/p228zaYPCN5nYxIiam8PJMyEPkJU0W9q6e/+qDh0DaKc3P2yZWRkL2i2rDvBXw0RcXFkD4XCRF
2rvpdIrCTwWtkl4s7y1YFm8bUufrYnE1ktWjok+GcQ4FFo5zPYoDhKt1784cLA+hqPwag+KpKj+T
44M0SulTUDk005NxS5w8vWulaKerw50SfSiiZ9X62vm7VoZL/weXqta/pEhLFk6ewS9G36O3S+Mv
leoWkSOK+xDhpOaod5/0UN/5FhHtF+VZ1U59kOxNcXpsxo+3R7c2jXT/kDVHQAVa7cXgwhTY9ORJ
vWuEkZNZDqzxdq19CvVw495ay1rOqSquZa4U3umFOzSOSZHoRtsTGCRkKnskix67Unn1w/y5Kf5A
bHAaFOOQmwoaoPHGkZ433NUaEsNBwUWmDFrPyw05TOIwxLHSu+PRj+57XTuSrYr03q42cYLXbh8S
JxxhDVQ7JZ2lmxJ2yTCIEdhVvaNszzvQPEZOGPwspT+F8Of26qlXwwJ4DFPzvHrU3pY4WQUZx4ns
N8GjNtgDd/OwBVq9PsmobdHuYZJCIl213B/VVOp+nc5ZPzQ7HXIjdq+iyiSp/8fZee3Ibazt+ooI
MIdTkh0mcEZhZIWTgmzJzDnz6vfD+Q+2mt1owmvBWBZgQNVVrPCFN/xX7yC2HwQaXBpQtaLbu31G
k3YxCeoSWoiZ2blyhJlvb5/kGI2oFFvWTH4ZX4c024nzbiwgNQaMk0HtclVtK6hisrJ2mcnlFL0O
UFX6oTjFzv1xY+PTXV5dn7R1Fa80ACa5tc00JpTskR/ws0XB0d7KX80uynynRkwPSw7suhtq9Wpk
4+6+5J6Aar1zAG9N9R1qB1+cp83ZnPS+yiq7lMn/sVo8pFJx0MXf93fj+jdcHjI6V1BkKDay9wEl
XR4yCtRiiFqrfqmqys1jDQ/7dEArtxFBpSudH9r6v0IFYibXO8/a9fEmRKc1sE4MPMJWkV8aDIOq
kdXggJ2dDaoBZhSEK5YmDZ81/fP9aV5fmUCB4Pqjv0bDBz7Q5TRVHawkTLYB0+9Fe6g0ZKNVO0r8
qOvmB0sr5Z0Pd2NyLCeIKyBXhCTGJgpDV7lU8qFkvLI7A2H5WgnEIiRsCFx9Hh71VD/en+D1DcYE
/xhws1OadM7DSq2Hl8KxzioUjqj2LcAeCzs0FeoJcsnp/oibJSVOAJJDokqijPvOVfah6KE2Trjv
BnWioMlmTsWDMWa2pyvJ8pR1xl7LbnOrvY9HXRG4vELkAMz78hPi8GMbQi6rwILwo9M+iqnb1taP
+7PaYkveh0HJDCoX+r4Uqddp/5EaWHprZzRoGCYpWUJOziMqgUjQJlXlLdao/dPNWfppGBEDU+bZ
ehKKPvlqMY6PcyzynRRvs4/WXwNcApAXzgQETNt6plPRF4pVtQ0kfW6PyhJ/KazkzTQg7Tthrj9I
AkmY+ytwY515bumL0nlgnbeViCJvQ1yOtDbQ2MFwEaUImcBoRAFmiXa20Jbw8z49XkBKm6ga845s
Flsvcw3FShVbh0hJrSPi/wIoYA+fzUljieA9NqEKGG3TfI3KdLAPkoIkt1tqUviPwMnqW98O0se0
nxvbzfulQTgPpz4NEdisbA4NmjGTi06eHLkQDqudesq2x/D+6zHa0FZzLd7bq3B25N2warsNGiWr
RjcNk/ocWkvul6WFZ1A7jBLV7rA4tr1ZnlJpkn+CwOpUN+pr6SjVCZJJstQ/JjFue7pAunOoRLPz
ObeJ0fuvXKvyq5oOlZjt90zTJZqjwmoDCxo6PO2k+dhKIfCYKVu80M7qo9T2mWeYkUPTAH/nECuk
nQ/9fmr+eGb4EWvyS53inVQHXfzyVJWzqKyQIlewiBRjpVwVRuir07LyBYU1IXZZxu1fnG/RHyOw
T/2xAarWucU8hX+Pg9CA2IxdTWSmDPWrnc+G1xhG8oiGQBFS5LfnitxyQhLRjiKz+Duep6HzCrR5
STGGUHszEHaSXFkTy3LIpl606MxM8tt/PTqrPz3aTRrOcSta8nKWTbzMZjrOXVCqSnkomlaBpUjG
MRjObvV3Db23K8q7QnzMDUzJfrOifW1ZCZ1KxkKR1Rdhpmpe1ybYBjnC9stQiC+TVQpfl6L53Gg9
B0FdvmNtl+xssHWg7Q/htkBvYBVTRb7kctJh2cSVZLC/SmtyDgixvAkzS8+4rlLCSTBJS9r/9ri+
byYKwVDfVqc5bOYuR7Ra3WhSfekCc6lQBbUIu7pFR+C4N8MD+2w8AQbqHu5/202g9H+DgvQiOTBX
PfJNoBQPId5cidIF+Gc1H0GUxKhwFKVv1f18IBpsT70S6adoniNPLGbxvwxPuM05Xulq2w60jOJH
3vd8brMyG0838vE7utMKOt76rzRv8wdTl1ovHRrVo+a619XftvfW2dNlIFbjRVzBsZtE0JDpYtpC
GgJTbuPPmdlWbqPL6Bzak3mKUeI6aFM8H6a+7L2Q6P3YdrXkEeZ80gBYeF2t1mTPY/jVGrq9ltIm
9Hn/bST54PAALalXjtpyP8EUUcYqCEOKFnYHqHzQMSRvF8WtKch9tAdLfKgyR9uJYK9fSt5ICr2w
7GDEXCke0WKpBvpZTTDgBDS5TdhCA3Mks5dP2Jvq1s4WuA64oCcgSEaBi2I1n+Jy2y9WH40JsPag
pK/9MdOhoOhmO3u2UQE2Tysj/np/y69/4eZkg/rmZnxXGkeI7nLAOEyiZImdJpDUZDlK68ajpr3X
RLo5rbXuRJmGeuyWC0kzZmydIWyDfhJmjjP0oDWpR8Wrkj7EIluI9CShjctOFnljWPrESNeuOimI
PWxW04wXUFDr5NT5h2IA9wH+mksDepDdTop1Y38SRhnr7gRwRSn0chmtSnEassk2qHGU6TLDs8zu
YOJ414OLqazy1BZ75OAbUSxBCRUGmitwZiieXI5ZjU2RDn0/BNxMztfQyL5OZlYeqiw3/MjAXcaZ
tMwbCFvdFA8Uj1Ia/cJYN/CsGsSeZNeNjYQ0PPRFUmnu6y2Za0rKSrTIlwYQ/fRP0RQux2xo96rs
N25oqopouuFrCEZsywGtaBzUcawOQarnr70jjqkl+7OEeMjyUDYo4Fja26hHOxH6jX1E1QgOIxg3
Vnt7MU8KpunW2AxBE/aDG5UjFnf5D7mNzrV+vn8eb4TLIN5XmR3MKnhrt9pZeUkW3gpjCGSliz9r
QurNcy4lg+MlnUhezaQvPqXCrhw30rinfblqQc51TZ3/0kI9PY5yabkpz9hrWMXTB5qF3+u0Vc7E
uO1Dk0rKh0HDz+3+r761QBh6UY3Fp2AFaF9uxRDYTz9V4Rh0gPRHwxmASgw/tamuvKrJTvcHu3HW
KH6uWuHE5Gs573Kwyhy1vCnWd2pqBm9uFsvNsuxXF6o/oqHz2wrwm97txX23Rl09g+EA81XI+C9H
TXqzt/oqHoPGND63+fNS/zNkp1QQh3SH1Q33/iRvbHTurLXk9k5A2iaF9phU0tSVY9AO5nkKLSTp
/irQ86vSg6MVp+KXGOed5sC2rbQ+svQ43t87mquU/S6naM8QEFI5GwNrsZHCyGf7YchMJOARWTx1
ujycEDEsz2E8p35u2N+IM7uDQq3TzZ3oZMz2HkP0xrZaH0GuufWfK/ywEloiTPJ2DHDBSJ7Q1etO
M7Xqk8rF8CBlyx6H4dZ4CAGCdeD88Saue+CPusDST4rU88wHir74JThhl5P3M9TKb8Si3X8/M4DW
iGYoyVGFkDcbKu+czsQxaQowFf9eU8Jxln8rY/4SmvUOHPVdl2bzyFN7g0dG/4qMf6sXlvAIJbIT
98FsqvMb8m9f+jb5LtdD5cvJsjyFaub4UaNZbyD1Sy8b2+YVf5P0YMlxjNdkbCS5O1fFb8yQ5xrU
tlN9bpnYUVDBdaNEqG5SptMJMQX1OFJ12Dnx7w3NywnwxgEJWbHVZCHb+KEtJctu2nQMEt1K4CJL
ffZA6mB/DkPtmA5Dcg7zrvmYxXZ4jiyEPRUVdO9oFmS6cW4dq0ibUGczNb+jkXJq6sQ59o7Rncuh
mLGSUToMc0zhypn9KcoTyY+cnjwHQWYv5xby0yp7jIcBUOHQ7THkb3wdDEvpvthEX+AottDMCUaL
0+TdGNQp9jbgbeLPydCGbzHtusM4Dk3uRq32Babj7HWLNh4La54O6twk/tCPy6GfRe9O7dA9Ir0q
Hm0uKK+hN3ZyjNA8FbMh3EKO8ebRsANP+lLf2cjXLz+/fxV8Xen33FlrCP3HqWlkNe2FYYyBWCoB
m06qEG3Bdez+hXh9NhmFAJJHn2sR9eTLUWwornJacBfondT5Raosz6FajsfMkgffmnp1Z1bX9z3l
eIAra42QcGbLkFDMVmuXJZoCMx9UL7Wt8Rk9m8XVI204WGkZ+V1nl8hjG3sqabdGRnyGKgoiq8Cu
NnFdOqCtKSpuoXaqxClWwy/JgsLgOBgoh8rq/Nx12qlqp7169vWTQ8NFW/mK1G4wuth8RzPvTZx6
myUYuhMRmI9gyPTRMNtHRTrNldfuiSKtRYPNoWY8lAveC5GGvf73P/aNRVNpLpJ4CcZqPKlx7GoK
7kXhx1rRvaUwd/bPzdnRAVGgWDG5qzZnvy640S8BZPPeb5wafIYjaZx0w3GV2XqRwBX6c71WnUxz
2dlNN3YvhXQSIEihSMFskW1dpWVlMaM11yjdj1bJ/Tj7MZq/I0xY7h+TG4vKQA5iQWgeg1bYvOGw
aixllNslgPEQNa9y8mL0X+R09tDyuT/SjfxjRSYyGRZmxXuql98vmoRkypkzB2FDWqGBXz3EkZ+k
Xkt9QPe6r12XuY16GkzD3xl6PQKbrbPad64cJhI8eBaXQwtRDp0aLktAE3TwqKB1o8fzYB/5kMaT
M0W1KxkxdTMjyv3ZQtUkqod4Jyu4tdTQtABnsgREvZs4NGz7yK51fkQfL76euQs1EOXRyCKPG3ln
sW/cCSSVFFWoBJLPbvXRFmVSp6nU5YAqxTPlcnskCjL4t4ZiVvdNrZqd+PO67kEVgptgRfESgm4h
RlSqpzKtZ5yRjexBIsZ+w8kxdqtC2oMsXi8jIyHkj7sbeAeW8/JbmlVUte0olKBFl1H9aNe/BvMR
PQwX4urOKt6aFFcbFTZiIBofm/hObbTGcrJYDXBI6p6Kxgb3YUvasa866fv9LXr9KKLp/38PB0X5
K2vFrlYaKzRmLUiGojrQG+m9abH3JnR9rYC2ohINbmM9h1tE/mQVRS6Pshr0g/5ZReFcbhw3xk62
yfZ05NfPcHnkGIpTrnGvqKTBm/eXONw059hSA9SIPmiyr8jPSNkfw1k+wZI+NdQ4YMfuFHCuP9gK
3CMRogQHttTe5JWItoyp0w0a+sQCPUBK/xIi4AMicjs740buw0irlCR3M4HjFohSNEuYJTnTq8xO
CYyh+zF0UIz6wqyOeRl+UHT84GoJ5ZXBwp8iVerFpYobuctSv9Zx9x+FhsjFKPkDVqEjSBxA3ezy
VFAYG0ZNyFpQpYXb5L818df9DXqj3PveVFgjTpb4SqzeNsLGXlpFw9dJThJX6bUWSQKB+qw+c3/J
rdr8FdfxWPhE5WQBmtFk4GmBqnVeG0v9dBj7bpK8SDXKyMvkCNEWp+/ynYN0o7eFLiTR/+oOAu9j
C7Z36imqksnUAqtqdTdLM+vUp83wVIZO7c+wATxjYddrmsAqrLb/7qV+3tmGN44ZCkFsQZoxawNk
c0WNRmr1Y9PrQWL/1PpVC+dcOPkxF+rOrXvjkCFmghsahxqy8bb4MwtMSJK+1RFZngGCDHivZZZk
uk2VlSdDrpJDVU/ZUcq66DRM2q5U7fWtRWxNERMRCbzf4c5e7rpQqpJGGSY9gJPypJcY28vJh7lr
z5McP4UphGftQY9/xkpM1R35WkPBze/DgKvO/c1549wD0iJSIsKwWI1taCiMqSdP1wOua2gGSu4i
nf8E8fTt/ji3Puzq9rKG2gbAyE0I46An1yRqZQQO6rFOu5xmFN7HIcSybWekmzP6Y6TN9anGjV2G
dmkEadMAPfsa5/FjK/+8P53rp5TsCzIR/Qo6FgSbl5+vqSparhipB4ZOZdAYp9HDyOwLKhlwkHtI
TLOCne/9MW9NDMkHwL9YJV9DSvVCtLwjthFMI8XQcbYAStiZfqy6es994sbXolNBX440EALctkGV
RZrZ8n96EFbVB9MBfRbJz0bzq0aY9v6krsMtzKWh2AERoQ9HEna5kHMVR06J516AtcWjZD1WWuxH
MpLMyt9a87tQj/eHu1ECYDxKNGip0VVk6MvxAKgNVd/NRpAbi4yZLpGDypZX5pPSL1PjTXXkPIUo
WX6z8wIV4I4W3smSCgjFs16X7XlUZuOlVpxYdgdzSBcvM7TVNgPGFxI6Rhf90tU8Ao1uZWPpSuEi
P8+WVZmulljx3/dncyMxYDZExUyJuJhS7WY2QjFxD1WNAF8LtY5dS8xuJqWnCiaoLXuJgkK+/NoD
FZ/HyWXmO19vi+xbH0/uaqprjM4ftqU1XSP6WssggRXiRV6KT2MGUar9qkXJS/fVkh/zfnS77phF
6h7i7dZzRf2Q70jMzA2+bZVPdQo8DVmXQJ1+xovhgbL7kbYfULWksQb1VgOErE4VHNzT/WW/8XaQ
6FAuBdlNPL3FTuXpisA3ajMQA8AUMYXDIco76VwMDmrnqlwe7MZWUleqJsSH6Q0d7o9/4yLAyhuY
GNpqUO23ZaAaCVDiq4FYFDlQP5zKzDeA23p1rO25YL/PZROM8jag5QbxHUrVFhghosXQ5ohoLVmS
A/KPfuJ8r2PxmgJwFJo3Ry2kP8yHwuFoNm+hvmr0nufiXBkvVfg7m09OFLsKmr0tJYcsgq+gHK0O
5rz2cH9Rbm0H8jb61ivoGIWXzUsmLGotmplpga58F3Xs163zi76db6vPaxmgr4ZjM2nnNt1T87uB
XFr7ce+cUvS0WarLUyiWUrITAici2vCsauFJ4BasG9/savKwWzftZxm7bD01TpbW+aI/R3F3FsV0
bIzonEXmp/srcf028XPY5RQLaNpcVwmtdDEiVBYD7CJLD4/h+DFNGv1AWkkWAXqVsoH9nx/dVRMU
MOFqucPtukkfZi2xKyFihPDaBePdVlR+oqq5mw9zcr4/vevTtyrQEEXLCCCRXG7e90auTLPpdLyQ
G8erMu1jE7femJcvy6Qd7bAnIzN597sP94e9fhIZVgPYvsalnL31UP5RQ6siIwKRZZqBVLzNzYdo
+icLqRvuvYc3Z/fHMJsbXZWKbJZD2wy0pDxSr/6tgLvQiv41GfUXQYyIBpg/SjusohtbhskhoEyk
B5R+W2AZor6pLRMdw7pZyx2RGT5FU1U/ZFmR+7ZUdQe7Qi7u/opeX2Priv7/QTcr2iEubEUpymwD
TDafVgQl36H8FtaiO9wf6cbdwFDQA8g2KWZdlSSLTszGmLJnCudnjNq95Zw5z56ayedCfUqbxyE6
R9Xet7w5QSJERNXA9F+p1JiVDqBkwLWbnMLNsFhW/jLFnrrF3iCba0/NmraQ+nXDTIrfWKYrEuO5
0v9z7MkCApeihYZbsL0tHYVOYqKY5HCnOGF4aClXeX1e/KLcNOxEaOtlefngMBLPGxENX4wc6fKc
hUM11aoUWUFigHszlaT2Knrp/8MoiH+tzSCyXcRcLkexa7lJV/2OYCwwXrdH6EiUB5KdHX4d3CJ8
SD+VUHNFmWmbHZ6aCzhQ0dlBIeco7ea17GVOZuON4rSPCFws7ljWf2eRtSfgfWtgEH00uZBfpGa1
3jJ/XFboyM+zJE92IMYF5xczN4+wxXJ8AuPlMCVWdlY6tT0ZaVHuHLV3o5fN94P8A82JJ5G3eCsV
omkjAGFptAOjelvkvzAHPObxeF5yRMPiHxOAyVQ564Z0GIzHYS0k0L+CZewm+uw6bXmG//FoowsT
y/Gj1a6Ys9024PoYbX8iW2yNESjmId10uTphniWVFUtmYHZZ8htZiOqtl2RBpCDqV13SS8+utdQn
b9dPlblQfUPWHbW4yENTS/LtSOuPtTIar7SpZK9JdPtL4oyw1Uyz9ntF+nvKl/RTLEvjzq698TgA
2UfgjWibuHvr5Vn1lW5nM9eYtSheMhu+XPjl8DWSH5byn67+oBjf71+cNw4jDy0vO0hFsPNbmOYc
z041iwIdF0PqD0pm/RAdmKf7g9zoOZP8cdRXC0nOyVaA0qqHEjlDYQbZXAelc8itJyrHXR7lbrq4
oRMdl/lvU/wuksjNo9cQHojonkLzRaP1ohTjMbbHp5b4u3HT8dDYb719rtXnsoXOd0gj+l2D2eyE
A++2JZtNxKLQ5AcZBmlrK4kr6dTSBbdiIC9Kyd7Gg/uzYjbOW9yZXe5NqSaf1N4acuxydA64rkZO
CHSzmP/t9RhiXE2vZzkiEhTTdY7q8rtonDh0LVXICMNaWQEIdUT7JbJStfPVHBmWyMi7f6bFWLCk
GdNY85V00f9J6K9HvqrFhey1UYYlzxCLAT5V2fXZQTKQ7vOrKOlzYIDJasRQzM4Po24t2zWkvA5W
m8kUvKWAvK1mBpIJXaUuGf26uX0kFBKfMJJSvulRKsh5W5WEuTRSpecuE5Ll9pmSJh66fc4ps0f9
a7hozeg6k9F86aJcTtxmaIuvGYL+nRu2ZUiUbDg9/MewSn2gdfTbhSqFnuTEPI5tPre9P4/IQj2a
g0VC0zRUBQ9GX5rxCZUYs3pou7b/IQ+Soh4kdDj0k2nM9Y+S4ut3MxzyApNbQ4Se1RfLeMaYztLc
bFGN6oDgX/FZ7ulN7OTB2/gJoDpy+DDFeSJXTtQmasN62+mWVqI0E8vVqVRQ3VOqKfGdchBP8ah2
BxHJe1i524MCBCT9NxTD2gTCcqPEcjnEZjCn5/4vu9T9pTwo7bGL/2vCuU4PEUteS+JfeA+b6TVy
BINIq4h9Hc0VkfmXU/cPZPY7Uej61/x5pGgxctcQX8MVXPmjm0c5jyu9knOZhF7iBBi+KhADGk+a
tgd5vypbrCNxZrmfyVlgPqqXL0BWVGIZhs4I5uTX1LavWlKfxuE5LnK3G4zXydZOcvGxS52f6bin
fra9xBl71baEiMteYaabsY3aWaRFEEqJedUESo70ytyiMB6tpHEVKG0KfrL9TiSyjRLXQdmZTBm9
OP6w2SuZY7YpwCQz6OvEjbrEb8C3h+jv71zl26eVcfDEBdqGjg554LZT3feRUNRGsQOlLOxT1tqQ
VkGyelBklKPad6ofZmboIS/QPiSRvXxrzbY62oPzLbXU/mnORyWYBWFB1iDUOBudFkgmrlFSlyYP
+oDwsDAK8yiUaE9TcuvjBCMMLRz6bSg5QgNnX1zuiXjBt0lvExHEWehqKR7OkZR/GUL5KItnYZ9q
/clpLE9eVRCE9DzOzaGoZgA/vVflviF9tsbw0ISK29AET+y933dV66O4RhEGxTF+GviJKyPtJg1l
qpUiUJTfER8xqY9K+zE96HXoF/KCZQClBo2LXGmfy2bvy24jgXV0gEd4JKzJt7GFA6sdXgham4kg
h37jlrEku5Ewd8KNm3NE143K7Ho+aFNffgNJiawKGUke1bH+V7No5ybqWfyWhKdJQSzaNyMcj0ao
HBGaxNJvD3l6fUo0lNk1DFSoLiANu4nXo1KltE7cFth64YZyfpQhtbbg5++fkr1hNtepZoootIdZ
ClTEDjrjJFW/lNjaGeQq5+WLveOo0aQmdSPCulzLNkNUOxWOFDR2elLHwUVg0Rxp7hrfmwGZ1gzh
BbvqvGzOduAaV8jqdejVZIKsB4gy/M/LofOkkwDDJ+GLUJDOsnxJt86MbpgfhIJhEbrii2b8nWnD
Z6nvPmAO98+IpmWnE49Mj2phUh78EGeePX+6v/BXkeb7DwPHQnmUxaEDd/nDIgqQqVnn4cvQHpBC
QNjc08z4pS6PmfFgwbuFshAWn3KsQFFt7hBQU8tPq78CXjG+kp8VEIJ98iUpD47zqW+OalIcqumc
JANVvsaLq0e71Xcsd67fC2JjMipeLNbySk0B/E2iCbXiN0vHGWwpI9FY6GNU1xLLs2WWrrIhdUDa
vL9a18/xOvCq+sGTT3Nwu1hRohuwScMXJ1ZfRmt0Z4jt+EUd0jx6+K9DvXfREHrCPJ37bb19/shX
M8UKlQwXxJda2LbfWcmx1ZXlEBY/AJ0f74/1Lj9xGWasgwHbIggA67AFfAOx0SSJJBDv2WTpXDMN
m8wVLcQfT1UTZXLTnjarhoTe5EoScYgeOdkHS8KX2o0WZ34qa6Qz5MVWj9oAetxVBmX85TRZ+Fee
l+3OYbr+CohCYOdEtIAyFdWEzdJQVVByfckwOaFHTbPnHBbikcbPSlvbOR/XW+1yrE0V11KzqoYP
gonrnK3kXzH65Tz7DizuYxHZ3xJJX46RnMYPoZy05/vf5eZEHeI+oJjU6rcxdC3Y/VQVshcpeZbD
o1k+Z03sO/1eS+NG8AcYci1kKeDdV8rS5YpSQG1yJ0/yF/Imrw8R1Gy+VPq/FAUOC22/bHDH6FQX
km+U1k6Ee/2KGgiOvzMN1nx364Kk2VMmnA6bQX5Z9zmrdeUpN1Lt4/2V3FZ/EHdxiJ55R5HcQxV5
c3BrVApsa8KLzxhE/DjRrvGAP1agSyY1ZnKy9iWnxodHb9OIndN1a+xVuJTrAicH2lOXi5uhSVRM
EtZxAqmfESMXvU69SELiA5GgVNU+Vlr17b9PF7AnJSf2zmoFcjlkrfSq5PQa9n/4VMYLe1Y7Wck3
1vmYth0szr/uj3eddwFgoP0G94HrCh3oy/FsdS4LbTLw4BvgDFOSGKNQ8qtyGosPzVQm6slJ7aU5
Az1J7V/3x761gVbtIEz52L1U9y7H7uYyq9t2wd40h4K1zB2tNE0v/P8+yopIhJ3BhQDa/HIUFZca
ACoylq1dkXMVy8qrUynz4f4oN6I9gAygLKF5IZ3O03Y5TJiPcp52In+hmeVaRuR1I6yT4SwDv46i
6SgZ4QFTxSi3P0uiDzJ7LxC7EfNDmwDpSUy9Kplud6tshTlHacYzD4S7K5tJd6yt/EW28p+q0Ysj
ejWRm5YW19HUCa/Ql59W3Z2TRp6PApXzU9Flb+gq5V5KXueugDUv7NT+YGm5foyV/+WhBCpBeZyc
HzTulv5VL7gFp6iTvHSOdERT53UiIGmbD43Y802/dZABZKx0R+QyaDRffpykFZmN2XP+opd9cjTU
Gm8YaIA+Rm7Th3AYldfKmlC0SbOdLX7reJEVc8CQRFGxZL0c2Oo1pzBztric/Xac1AWlkRMYjI9F
uOfN+G60tgkFHAegJakfefEVD9xEqQ9cscT3xxXpYzogzKGGinw2cBB+juAh+0MHTUfOpebg5BJX
KKqfPsig5JSYTXnUtNx5JmtIPKChmmeN8eBnYSN9zMMQErHS2ufZ6Sy/bSPjKTTq9EQ77zWsK+mg
J0V1GhMtfJS10XTVrh5+6zY+7VJXZh62ZjWykFrzMKstSXNp2UfKYQJKWNqd75/Dm18aPAOsWgQl
iDQuF3zIQB5Si8MCS1p+k0i8RbJwFSU9ssE9vQ29WQZ9eX/MW489PWokBrFOhhC5ucdyyRZqMzXF
Cwzop0ZB80161qMisLrv9we63k1cL1yW5K2Q7tjIl5NLuy6WMH3AVJSIBufbXMn8jpOdLtZrPixv
90e7DqB4cZGmhPtAaQc1k8vRxEJ+6phV8aKZ/wzWeWU+5I3bjP/qYfYEqvgTprD3R7wCNAFDodsC
VWu1TSNs2kwwnLp4lBXE9I0IXxvApXNXuqkUO786RF4Wt4Q2SNKnOU3pUb8A7T3isfOqYfP8VU5L
44uK6MrsWkO19K5VmlrvVnKqPSxdoX4ve1F9diKj/hmCKhj8JNPizs0LM/oXEjuyH/cnc+tjAeAG
G/GOXdi+O0NY1KCXxuJF6uClVLJLERk00fyW2qNn9MneeLc+F9kgDTKWj/9trpopCtuUFK6ksW4+
zPBNg7CYjxkWfpGQz46WQl3bs/O7Pm2wRkDvIS9lwx3Z8lPmwcQ5dQ6LFxMZpMo5FuaP2i4faYO3
UXRwSMrvr+mNcJcBVyYtDIMVYrcJd+1cjS1wtBjQylJHAR/O87ccGPVjOFbiC6wEe/ByLbU/R2CC
TYKnjJLnNJRIXkXGBDL1/u+5OX8ECjgccGYAgV8ekWXJHBKuunhR+zT19ITWWlQM2GQNaUHfzSk/
hjqKRTgOOjsjr/fY5WXPQqyuDFw7FLK2I/e0FmQ55XDak+4PpuSl6UmL5P+crrPMROB0b1g63pTL
+QllwvdJzMXLqJxhiLtZ8mmgPzKWi2fJI+j99EB5ZAc2vd4r26kRb8O4AFC/buXLQVUnHTJ5Xrh3
RrQX9FeybP/+Z7u1eMivrZwu2LrUSC9HqIvQEaGzmuVCfC8JytIg2+2X3zr/2oqppStPc3ab60aW
UDSCqeIlxGYyBQlfS58m8VmAwwyXT/cndP0CraxvdFhWqDu59Sb47MKp1uZJY8m07LAMOpFn72nF
clCHdk8Fbf3m288DNghlIfK69RxuFi+emy6qV/tdqXwS4We5+iLrrh5iqEBY83O2f7TOnlLVrS0B
Uml9HtCtAK14OSZUyhbMGh6stP/EsbWMxU8QPDjeX8UbVUaI7Ai8caSgchNMXw4zD1MLz6MtX5So
wuaAVuuHqKg9Mb8VZ/x2/co23HQveri1GSHEcYShCPDUbq60QetSa1HhhOrWU5W/ZcZjI++VCW7d
U3+OsXkbKLAUQzTg0dsmM2KcD0sFwRf9YySxNGhnO7vx1s7/c7T11/xRAEP6s7G0JsQSx8gOfap6
hVW5WvVX0nZnQ9tzVbi1N8CkgLBBPJi3YXOY5bFPEmkg8TIMEBZJR4yHlPRel+3GCYPFhCCqQ4AC
fGszp2xS6m4p0uolNIvi0C6WVgNQ7tXTPOXxuUByZ2cRb0yLOZG2QgODYbAlTi1OklVF1mNuXFbR
MaRZ7KJg8h8dOekT0dcC5LnmDDat/83Bmmw7TmZ7aF70SRWvQ4/8jF1Jlr9zsG7siJUfDDEZtQ9G
2gwjAT1OUVVfHRqo7o5v1RQ9p/Kb3oxkntWHjO5yp80P67/RFTpoKDZEOFWglu+W+XCkJeCLSN+p
X72jry5uMsp/lFkoxPGjoPduvmmN3KbRMueXweqn79mcxolXJVBE/XHWy3NXa7Hs9bQXEl+LU8kf
EsM86RpEJ1/p89pwcdu1fqYACn52s8DFIKw71WUXNq03J7P+EYmkBiR540QHgbOIddC7aJy8ummB
B85G3QFjRwj1l9SreniUYOGaHuT78XfS29N0zEwx9p/KwuzGc1M1qebWaLK0rjU6anwIrWEtKRYi
5Y/hbAJCqBAS3fly65V3tUbUviibs+mvXHPU1KlGp4pMothaezDz6kHIOdXzdpQfCqCAnrV01uzG
UdSqbtugqzA48mpKNcbPdllnO5oU1wEgr/bKGQGnAhqNesbl3YJRC3koUJUXPlPnlpn2UOadrzkn
JdOQ5AwfEeQ9LlBywjT5uIxiJyC6uqzfh6cKRWoJAnMr3hoXmWL3Vma+jG14LGpTIUeJvUiU8U6k
e3VjrwNRMVi94OjgbQnZdZ30ybBU5ktpFyBI0NHIGjKI3G062Mrd8yh2zujOgFspKqd2NLBRpfkC
Ht/t0Sh00Dn9f6SdV2/kyJKFfxEBevNKllHJFNWt9i+E2tF7z1+/H7XAroosFNH3NgYzwgxGwcyM
zIyMOHFOXewkTbWN+I9gfdnwrDkmWXgWFzoAd+DHXLbL8lVoGkHTi+w+QMLdnpMqf1BC9e/Ugr5P
gwSdsTCf1E91Ca68y5T8UPS9fhRmlZLbX3JtTUEJs6ichdhZuFSaBmqHRA4IrEratdZRlfZk0TbW
87oR4C0sKkHtMrQgQEt1iPL0cwMasKZSSm2dc39ju25ZWbxHUot0je9lWKnvG7KNRnZUtY0AcO0o
uD4ZagqO5Dr48XIHQlpJU3yuKsgbpzs6tmTpzotP8DU5Ctrmobnhl2+lkks/YafRBEB5Y94Ny6RH
IKIuUmmReiaESh3AsxNsu6Mm7tPwgxw/j+p3Uf4ikjsW1cxpyFlV3XhAn/TJV2nySLZuzGvDf/c5
yydRo/uD4td8jqI8qh7UhfpjY31p5MMQPfTZRvFjHZECRSLoAI4ws/oz25eTje/HkaEJBsKuov44
xJlh+wUYQo9o7gBEszrLqc9dwJXyodOK0SnRsj3c3h+rSIRvQC8GcgjKc5B0LZIyshLEwCkN45xw
P1KC2sXpt3+3QGqeOxi8GbRG85y/CxjNmZ7HmmrzXIiC6sRs9p2YFFtiGVdWjhQFmEzyMfDOLI/U
Oq/bHKFEjtS2PwjKH1Czj0L4pJ7kMNnxTP/nY4WMCKUNACDA2ZQlT0kXojHYCTHTZor3mkxuO0Na
UM31LfHE9aan/MbDhb8DNwV4ejl7iHgWkgxRO2qT3UNWNyF1/vCD5FkbO3EVAgOYf29nufHlmgqC
iJ24n2wTvoo4/AKCd1/0/37Jz5aArlAV4Ke3Wss7fwhxcbObyVUyDoWD2daKLfp+YrcAeHde4gmn
rpm8O4hWYWvyBuHQtpnG8ZOZ+9uOuep25zmtIvnF+0JT5iB8EbiKkOcJhu+hzTgKdo9EVJp+CeR9
lqqfPJoCy6Mx7cpicCMteymG4ROFuxklmsTlxpessntzlxCX5Rx6cAguOwl0vwRGWsvWmTcKhV4p
q09lYvR3o5LFewLvjhZBTzqUjW+cvFGWTrcn4pp52nVhM2VFFNIMlz4W6GURWRnmhd6CJtKvd4VB
GJhFBgrB1mmCQFnPUHfUNoa9ejjwNKHITG0SlUySDYvzL+KmAfSvtWd1dL3wm0aWLZz+mNnJ0zZe
A+sRqiScYNQAEwYvyxKR5o1CDM1PNZwnC85LoUXsYHAE7ys5w7JXSeYJDgS3G/f1ekthdIY0ITaF
Iu6ytWHslaDXfHk4S9pHgFRcp1BxP2f6uBF9XJlGHnezLeoUM3375fLVrYjsTWAM55LWMkhG7NbM
6A4GoC29SGG5ESHMB87lja3SVUbz4owKxWvmC+Xd9i18sa29PhrPNIQ89lTpCwGdlmyLefjaoEh7
0T+B0O/6KTCYUSVQ0RrPdU17av8cBGClM7uBivbfe4Pnp+J7Y4vDrzUBvKNjMJ6NKcARHDGvdpbo
PylJ+jdTX6v6sROKx7y4C4WNtbs2m9xXc5P8jEBbdiOKgqh2XtyM50A/hYZwymJbB1Vye39fnct3
Rhb7bMpyWhHFcjyT+Dsaamgn/fjQPvrBfhK21u2K06NawF+kUqAQWVKkDfSRWUZcTWclAncZfldq
2RHFn4aycV9dCZ5ojOcCgYIfBA6l/0s/rAw8PNPb6SxUQJyMo/lNbOgf2uWEh7Dt7rNk48pfgwDg
l31vcXFMxr0cQwKARaOdDqaaf2yfJ9iWHFIZKGwO+SPC9XfZYMvdf2SZcgA5c94x7L7LsUZxNei6
309nzfWydF8Vx5T3+YGEpR6/Vh8AAdXTx/RfM/VzfYuuMHDGNMquLiXogfuxlNDyiSISfaGwj4t4
41heyQOw8WjYIedLkzhB5rLiI41RHBpSLlJBV/aaUJzF1Pwwzj2I/RfYd3ay0Dqe0e/a4NWCica6
q0vq3tpDBTnN1B9aQwBOGHJFAo6zzvBA2BSmbQpXjoybh6G+L7pu41hfR5p8MwBH9CsUAORLYAOP
GbUDNCOe8+je6NrnLr/L0lNt/izrJ3X0Nh4J65vrTaCKRqrZ1+E4vlx6cFHVWEW+dIbRsG4eraKz
0wKV0t0od04mKXuj/n37tLjyJqMRUEH9i0ZUSl/LtuV0UpNGinVMHgfLVqfUjmqEgfOv9Z+g8W0Y
FLIHvb03p4PiwXrMe1fjSPbS/G7jQ+axXV41c0ciTQCkp2aGs4XbK1prElBr0jl7FMy7SZXI1ME1
P/6CSph+siZ7KfVsLxn/HJbMZrndgJOQtV/m7KOkZSe2pnSOapgD4odY+NEgFBm6ofDt9gjXrnRp
aXFzd4XcSNFgMNNNZLevov9JFr9kZbwL7j2I1W4bu3JiztaoWcPsxINTnL/m3c0tdkYDaSvjqsf9
5FpsEFr+PQ1dtUiCxM2DyeS3z066bfbaGJkvKlfUlFTi7UuroQV1jqZm8tk06JCyDkHzbCAx6Dlt
+CqIGxN6bYz4LEW5mf4cioP5vn03xkoM4ykyc/mcgpHt+11Y28gxQwG1T0s7LJ+ELrYTNENuj3F9
6c3dszPpBBkThQP60mrRBPo4RYl8LsUnkGFtXO+z8ZPf9hvRwpW5xM48vBn1TwB2aaf0ADWUeiWf
h6J2zPw1QIApCgsgOajWWdo9HPO3B3blgJ5H9v8WF6uXZEM3aUbN6uWxHSfwnOd21n2j4i4oTjmU
x07YqbWFGJphkwKwhcACjL7L+bEZftVa+eBZxya1+xKRCtysDo1j5uvHRDYcTQFFvwUGu+oBYMA4
LmZeMLzuco7yKJVbvS3lcyEcIi+25ajaZQcgpFIJMV1pewZNs1tUjFcy19AREIjMBfU53bg4qoJR
Kih3d/hdoP1GlMUZrHAvKruCt4b4m0cAhMmV3Rrw8abW3e1Fmn/34pjkjsDbyZsDSV42o0la1U9t
1cqEXKYGz0SdHyYviQ+3rVy5iNC3IfyAwgbiBWtxEfVVOZlp4OEJUfbiDdO5nBQnD9udoGc0Goss
p0KarN44jK/N7MzpyVsdXBTLuVhPPaj6SiCFds67XzDL9VgYBQR7bWXYjaaNOLHypxbk3e3RXjU7
k5K8bTOgBPKlGwVdKRd1JZCYBEWPwnotjLtBT21zOOnStyIuPuvCQQ4fYQv757gLLsp3lpVLyzmg
59iIfe2cD2VFN21fO6Bhpo0j69pycg3Qd4+kDUKAi2lVklDJIi/QzpFHaS6mDbb5O5YnASZov+v2
/YcyMo4bczqH5AtHpQ4+kz8BZaRfYxGyi5NG+Ygte/ZrW9w344sMbWAZHfv8s5gYh36Kben5ts31
3uBpYHLXkeOZ6QIXkznSUyxAXD+dEzlS9m0b6qdaMKrTv1uhSE2sNHN1rXbgGKiTkgfFdJYnYuQx
RAcHGt5/VdMgHuEa5UFM1hFE9jIUrDy4ruOynM66MKUHM4TRxRyUcOM0Wd9ll1YWjp+nlk4VnLdG
hzjqo4EYzB59O6B0simcLE/tN+buij3uTRIKlI9pxloi6QZrkhMvjqWzFyn6j1yzxoPUmYQHmhdU
NnCDLQ3w9ZObwPaNmO5/Q9zFQTbrnVU8bQi6qJ8Di/aagI4uaLiEvGz+/bEABzK61ECsZLbZMk8c
ZAMQMoS6zlUq2sbo28EwciV91Pw/k/mgRBtbbD2Zl+YWu3oohT61AIyCfYocLRkdNpyDRHD170nc
S0Pz8fIuzpJJSauNLxrgWvJfiAU/BmE02a1sy+gkC8aDIGgz82frqt73HsWZ2/ttjjouDxKsz4lS
+th5gS1pMQyz0K2YOPec0qD7e/RP+vci+RPD+XXbzvr0oK9gbteYaYjhXF2MMqnDoBQQrjtPlf8z
BdHOReelGzfc2h8xQi8ZRVJewGTyLqdSQj5tMPPUPFtJGjog/hgTRSjA/E3/n4znnalFNKenmakX
0LpQVzIz21CLbB8OUIn+B7P2zsrCCXt/irp8ZECmlx6aZkLjb4uv6JoDvJ+zxcLA0lxnnc/CpMYu
E4rMSSkRtsYnU09gOYk+3x7QtV31ztqyTjCTa+Q6TQYkcpP6YLVeu/On5mW0/Me4GqcNf3j7dUvv
JinCowk2uzknf+kQ6lRXYaeU5nkcs50MiZbX1E+1Je3FyNxN3b3VtEcE306q3DrifTwmdthKRylv
f1iR9634GHfGHyv2bGU6KhKPH2oIQSy5qaLbo7czIBDCC44jCP1ctbu4IyT9eHvCrgThsyPL5HSI
LLgSF5fIVIXwBYOzOQ+5tstD5RTW6SEOuOPlXTPsVO/U1i9xg7j4bcNvwKnLuTORLmbHkp+mtLBs
ja+SSB8hHFHOzVjBwPI1su7oeE3zl7R4FSHT8LUPavBbLv5mTfPUKx8766WLvxpm8tAJ2qH+PcX3
MvKy7Z1v0gQWib9uf9/6QAFlAwsk4Q9BCQDLy6WthRm1KhTKuYNWcEeZjYRVJG7BS65MP6Btk+5E
ooyZJnkR9filINB/E+rnUinsrEYLcs/r0PiCPF/1qXezoNo4kNc7hMoDLE4mhArw5r51r7y7Dqyc
hhHfq0BZdHCAC2b5tUjJV4nxd6G0uo0Aed0WC7KXRwgN8BTvmMXFAaO2MUQ2oQ5sKZb3ZTZRHJSz
I9gRXsKW/BP8VYQSrElOsEtOqccOapr4qBV/Bi88KXKhwNmQVPeq1I33Y6X9vL3GV/JnAI8RIiBG
A4BH5Hm5yGYr0ZPjBcbZN6WHXtAfq8Z7oZnbzq0vMg8mpGp3et3eeXVygJAyVR815b6WzL3UufIW
APUtwr3cEfPXzE2AgGhnoMHl1/TC0FueR6Va/jIQgph0ZX+3YMl1aCPT2p/hL6l3rGej3QgjVyc0
lGUgO5hv7mHYKhYndKvHcg2Hj3Weumw/Bt9Q/HWE/NmYPsFzenvC5+W+GOFsilw1LPSUkynlXo4Q
ZLSaZlFjAdrQ93X+AgG5LaAOm8DIlH9TP962tnL1hbXFda1InV9w8lrnTP/bjLVNyxb9x99nucLb
hlZxAYZQYqOBbu6SxZMuhyVV+igkVuCdE320S65QOfhhtVt8QNeskLkCYQBEkirsYp3EqEXzWog8
wu8KnoqdlP1U0o0dsTr1SFXNEGhY6giieCVdjkQGAK2LhS+cNT2td72WC7bSy+np9nytTz2ZLmJy
INIbrI4W9EszoPQrIVNE4SxWjxH1wlHT7Dr+gbZk12S26u3kAiSItLFMa0fnzWKy3XnQgehdkrki
GiOEWqH4Ln2Qdjf9tpra7tqfhvQNsZENW2tPpwBAjhEnB9PLml2OsIy6KBayKXD77M8QSp/M9kmM
2x2wEMi41F2/JTy4btmabZF94f8GkUkryqXBtgrqakLjw1XZU2n92jqx6KKaQjcArffTY6P96qEU
a9uPwPZRfAPGLDQPkOccw7lO8Q2VBqOAW9VKHL8ia7/FOHFl8sHfkFCYr3zeV4vNOI2T7llhH7qm
9xgXPgkZDVXrP4X3DTWw3W3/WvEFcm+TUcSv6DPFjZd9GMCJ+96D9dvNupco++71n6fxcdQ629Pr
fS8dJ+13Kdgh8S5dkdmvrHJlyNTUr12hwJ0yibYCZ30zA339LWjgeocRU+D3M5Eip5y6cAwRAehx
TJXIlUJwe3VGpjYZPGvjll9RLDMDuDibmcw6WMdlbnUaPRKLtMm7muzbdHTvEjE+za+WAiYoX3hu
8vLUFuLO+OoNuc3LXQ6oZwP4Sn3Y+pOvYgrGj3h2LPZjdGjeUIUDBCHaLg239uV8cF3eCgDbZspv
+shmEpXFLQx8yDOCUYzdNnDq7EXNq0M50z/rP1u5v/NS1CE2DqArzggQjIcPhQ7KgkuQbZDJUjIZ
ZuxW1n1QfZLa59C/b+pH0KEb58C6FE2dYf5D+yEKcVx+l/sy8NMSik4vc4O8O4Dfs8N4tCtG2sua
XfiVy6MVN/R28fhF8rKncuj+ebDMLR24lDyADwJnvvyCNoyNovdK7SwIlhOO4x7qmYT8hiQnR3Oj
/r2eWEgX5/oKgP45ulwspa+PcSWbIfdHpjWHMBUCexw0+dHLJVoK1Fp11XaTT/y6USjeIE+fqbYW
QeaUBFMamrFwDgsJ9nA16E0ns3xpPyVAUMWxrp0GXP2X24fM+oQHUkNuj3I423m1w6Rc76RCHgQy
DmY1OVkRajq6wVD2cMLntWfXo2dRrQvFWtyDHkm3JO6uuNYbczQgg5lID/2By4UlH5KqUj/xBZ4f
5PaQwBEAAi14zEhFO13GRu2SNNsJkDHaWRrDJKNXd4Rf8lFroPe5PR/r8MQEOIXYAuIOlL2WoT5K
zajsmmLiBuIg7TNBHhxsUpEu2q1a1xVTJOno03qTETaXzQdZT0a1CqzYrQdF2cUzJmyo6Lkoh3GL
8WrN5sCY4D0B8QfbMofq7Hzv3ku5ADgsbKPULYArNDQ3mGUNXWHldA86sQrnhjx8Zh8/coh04y6r
jLsmSY9FfTC03K6q4TCm5c+a9jV5Y6+t3wszhT6xBTROwJJWMy4pXRIETZq6omehNMlVLx27Md15
BYDsH1LVOoZ2UBA6ao6N8ZCkwj+vODRO5twXhWAE58tis3O6qo2cG6nrifdqprLnkl26VYpYbW6Q
zrD/QaRgzhKib6Hku/n31RYCI7QyiGvU+0CVnbb+YMGN0GouFc/DbR9eB6YLa4shaarQtv7o5+5k
diez7G3ROxXD7nMEgR8sCtpZVrYixTcqmYvrb7YJZQjPoXnbGAubhGN1Zw1V7tZQJtiB1OX7SM4+
0PD0WqljfeCyCh+iLoQfuE3HnTLWoFkMA/pP0cp3hRcJr0EmbNVJr807WVt4WmBIAvuzuLf8Thmb
sRtzl0oNXhQadCs2nQH4NvoR9Em5n9RtjjeZzbScCuoLsAKSdiFIXxitzEiv+1rP3axHz0GrVfnk
qzQtln3qkxCp/TvT97m9BEHY6XHqPSAR+z2XjPLUl435d8MZ5olffQ1fgZoyAneAWy63fiHCt2uU
au4OU35XSrrtf6jGYld3tW0hoRTr962FCMkOoZnblq/O/fxQgUFARCljcbBb4Uir++QXrtg2n+t2
jPZeSV+0rE3qMcpEA8q9Kft52+bqTJ07Cji559ub5NDy+NYEMFTCNOVuSEYQWH6ENFjRCk5FT8D+
tqlVCDyborIILIsgjNfA5bzq01gT9EiFa3g/FPmzbn2+/ftnL1msG00MM06bNxjlh3mo746MXkIC
I7GUwtUs1zBPebdrYmeoP44vgrZDK/i2tSuLdWFNv7QWypPeJ4lRuGryoiFdrH0IXv30E9oxt+2s
4g0ekvOLAb78//3npZ0SrZRYM8cCgvDdCPFh/7fklhf9FwjWnHgod7fNXVmkC3ML5zctYSRwwdyE
aFr0qd0q915bJJBNQA3o+SRwWCQ+LcE0s5Ckp5vIlS3Un/TxPvb+euVJKh0dCcSORvZ/HxG6CfB5
0XsC29bCokyShq4JFsrMHgLB36vopvx3FuY5fed4dSDCeGNigbYIYZ/GPqQpI2nE21Zmh1q6N7U0
HUpZLkRyDJdW9CgZrTjMS9fXDwGkuMkHOc3swdiAIl9zgPdmFtPVwaWT1/VsBiHFJrsP5Lvb47hm
AAw8wGPYGdAxXITtQ6OPBRFs6Zpm7UjpU7YdvF25T2ZieyQ2eRYAV1jszQSxLY3EQ+Ua7T3M5K1q
66d+FxOzKcZBDJ8l+Q5V7mE/3Fn15zBQ9yihx3bvVO1Okw5kW9OtRt4ri3fxRcttlUVlWg9G5Q5C
cyfG4uwgdhb87cStpOSVc4mwbA6e6FqdO0Yu3SRK2wYeSQMe6n50xO6vbj6EhA9S5MPz/uH2Us6/
a+GSNKXwCqKuAB/SUp9hEPWkLNKicVsYLh1SO4jo1lFyl0SUSP/dFC6DaCUkA9QwFpdHr3ek8oO6
cadeclT0TCPeeePxtpErq0QL6hz4UNRjiy1cE7ujORlN46awVcYpXfBx/Grk433ZFxt3/foVNyeo
rJnzn+QAaatF+Bf1NacSLNYuqhYPUn0cDVxTfVGMFyPWnVSNDjG8nJ6g3tWCfgySLXLF9VjpKyQZ
SgcHmC14rS79RIUrEqLwsnb5EOB2fxL5kyfsBuREb8/p2kd4pgC8e6NhwyEX/giLdxihx1e7kgCV
dZbDkCkfhXwr4bK+JgHeMCCSLbMO5pJ9r4HpWc66qXEzNbJ76VMenZADHxX4pcfMKdXT7VFdMUfC
Aa0X4LL8WRZPhkZRGoqYDWGT/kVoD2BwutoR20+VM5XiVv3kyvsEQp7/N7fMr0hwNcIGPjaunv0a
ow5x7Ieq/C4hd+TtwtA8RZ5qN9Hv22O8snJof73x55BooIvj0kO8OKnSChU2N0T6S+0e5sesV2y4
x/q4mtkv2GpkVEiOLuNPKUmLYsy9xk0KGkFpm+7JoHgZcNQPnlFsnFdXfH6mHUdyiFIo78fF/m46
EkVm2LfuGGW/J5gDIlAc1SQhurkVy1+ZPLBmMwyMMjdjmz/lXUwg9WJUNIrYuo362fLLn5MV/xj8
f68d8kajeE8mimckGZGFmVbTUaiPytbtoycvcjXFf6m0vSDc69VfvadT2yexb0l30YRSqpJ/zPy7
206ybtGcv4DGNnjI6BSFNOFyoJPoQXfY5q1rmQmcb3YvKnbgP8j5wdOep2k3JZlDWX8M4Dt8bnjp
FtbjFtroym68+IbZyd5Ntizn3jgNXcvmJyHSPLZK8miif1tDfIgU2PdJ3KIlv7a81OR4slJBZf8v
Tu+8leseDF7ryuNdMP7JisAu8sPG1M5H8OX1ytS+M7KI+LoMHlMzHlo36R86A9yM5Awavb/iR2U4
Jv6p0r+GL7dtzqu1MgmUCp+ieL+KnHIZwfAU2jHcNnQUFIwQQMm+etpWEvOqHSjUoA3izQ+A63LF
Jt0K0kRXWjeMrNcemRkzEH6m0ddR3SIMuHLRMos6Kujw7OCjy3TV1EXSJBaYsqL8MYyfmjbbl7SV
krjc9Ymx7yeKPy1tMp0Hx8XwWczqDX3odcR7+QWLdRTqodJDhJ7cpKueI7n5rAVb83nVH98NcjGf
bWRafUbR24V7dl9LgW11j6r+X45j/oh320zxgjD3W5XjU852nbQ3+q1hrNOu82kCKRA4fUBJNH1e
mmj7UERSzJpPE/VTUj6FPr2yThg4RXNPyuakJfp9FjoqQGjA0efY1B59nY6noT6JBYUVtbNVgXYn
ZF7MfuNltH66Xn7b4vZISu7D3mT45R6ZZJ4TH/QPUvyZhgl70J/HSt6IMa56LqAdnkjIi8G6NvvV
u/kO6ritFcHv3Lb5KI5UJq3wyQvnErn8NA0fMxI201Q8pWJ9rDTxDsX1rR7Oa9uUqwV0CkBO7rNF
kKjDAjHq8tS7Ql/ZiJHWcm8r1S91izz5mvvO7PkwOIMwRi76cqRZTe90bEk9FxjPouJU/JzK0b59
tF27JJCHoZGXFvOZ0ePShgLVcSUb0eCWU7mPxEdD3g/N8zB4u2LYb+mQXfMVunLoMyFqI6e52PKp
1QqerKeDK8Sd0wfRUaMhh0OmbLKHLjLsEr5IcdzdHuG1WOq90cUhUAnUQZI0HogS/wTxwTAoan/T
8xMB421D6zLzG4oHHYEZzgFqabFefQe3Zq5jych9Z9ZMzczqrhWbT/TL7bz4p5p9zxq7DGs3pNcF
UbujLn0vwtdc6H7ooXmcoHPQq2w/SIlTKN6hRPOgfWlKuK/F9Hj7Y9doLz4W8DoZzpnChiaAy4WX
tCCAdpu1SMW7Nt/p3xCd8Ye9NSZOmvxs9umvkKa3P7BXDN6voLS7jafe/PsXd+qF/cWxCRveUFP1
xxci+VQawos5/Hsj5jxGmnRFjihyoMuMh1GFUqKV5eBOQ7BD8+iHqZx1rXlKczeYTLsG4J23f0G9
7Y1J25rg2ZmXA4Qecq4YgPHifX45wUmrtSqNpqObtFbvyOZ4J6LJROuY4n0Swu6nqMBF4DfCMSzl
ch+IyMm1RrQbJqnfiEav7HGNHn0mgywZNZX5PHt3YnYCAXGTRnyJKn4v8z+i1T6jQ+b0AlD3H6K1
hXO8cm4BN6FMQoKRh+Dy9QIVmqb2TTe6slE4kj/cqcW+M3pnCBJ7CqBI8u/BVozFa6p+rUrLrV5b
37tPoi3Kh6s+TlcjRKckvhn64t40s9pM/Hoa3SZzI0g02sCWlQejO5rGfmwOnWEdCygF4CI8zU08
YngQYamS/mSav+Ht124tukUo3FE7gVxeXBx9HUqefiuOo1vnD23hRH+KndXZE8iXs9ztjafJ/Gb4
G23qV43SuUS2D4QZqM7FHvOEaYQeJp0gki/2A1pkQQtjNnzvE6k90C0mKQfZjv3JLtBS9Axr84m+
virBUc60G8g+sQJLFKce5kNlaMrkltFXGI4e61em6KGMrNIp+xIS6MIRRAeRL1CvlXDnt7Ut+b+7
LPsdxD9vn3jrAwe6FjJK8B+xDvTIXO4CUxkRnZHFyW0H8Ex6OZ1oJf5n7hSKhMD46OGk7ZvrdHHZ
BF2vKVVTia4W+U5uyHaS2n+T7tO/D4WuI2YU+BQ36SLmMiO0gjShFF1EaB962QhtBf6B2zauZFfo
QOP9zHsEYLS19FihAl1Ce4LoBu29N6ATfB8KT010TiAln4ipFMQ2A3WrQ+faKr0pq3N8UH5bMozK
RQSZtodVNGRGu5/GeI+a9haQ4ZpbQuRE3ylw7JmC5tIXgtjQEs4M0c35/VXsHUE2vCDe91oE4f72
PF4d0DtTC4+YrCwRm0QTXUmd9t34BOWo899ZmL/g3fFuonWmlKWKBXEEdVHmtqUkG1H3+kjn4fuG
ISTLjM8tQt4gCmWj0lJxrlLGKGGIyMhK0z8PhIe9yoMUAgeKostSqBHUnYQV2fUhM22qY4Ik2O2p
Wg+DX82VTF6IKhuQmcupsmpBqKM6UVwRIc8oqfY9mPaUEvZtM2v3IujgbTLXcjjsl++1oSLRlTeT
6o7IvsbiqZlCe9Luw3irDHrFEJsTjPLcW0kEv7jgDCGVuz6WVDdrykOkh8+FZ/5VanCvTfr19pjW
fgy1IiVXIG0zqHZZauCpk6VwDRsul4odiD8KTrbbFta9yzNuC/wWuXcKJzBwXq5OM6paNjW56RqK
M6SPTTl+qD2JY7S37DpqMwCrwqsW9jUg0ScL0u2ND1jPJtVQjgSgufPhsExfhwD/h0kNLTeon9pW
hBL3Sa8Qlwg3sEobdpZ9WcPY+XXQBZYrBJHjhZHdgUuSrVOX/Lw9o+vAbx4QSjbMJrWoZSA2jKJc
jV1suYX1NMr3vKltD1KvNnuVfOlEs9bH2/bWHS6ze8xvVQCl4NmNxQrmupbFNJ8LrhY0KmJUd7V0
L+b9c2WKdpt2Dk3icGnQR/VkTR+AKtq18LvoFe58OquB+4QbEdCVCaCqPgtO0jpLsXtxUSqQ5M2V
nuDZyIXdJLzGrXJXCeU+9Eag4EAhNmFgq7XFEF0Js/AddRBqLpc+bGo9Ks9+OTPWvlgjLMCCXzW7
zhD+9sgI3p7u67bmM4aongWWL201VVulgdnr59bUxvuwrj+bNZIXVVkZh0hTksNtc/NhcvGgmduP
oZICZ0dIRyB7aa4qUFxqKg1Kx25XtPBi6seu6l5U3fuid/GWtVWuYO6NmfGkVCVA4IiLo80vCrWp
6ag+t8Y33fjalf4DUiUNOt8ZKr6cJI7abk3oeoTYVFER4M2CNumyHQyB8ZxMAu2ZVTfByFU2zwRf
x6rzSjtNRs3RLADqtyd1vWXmcbJrZnA6GfPludrHmVS0cWOeywoyOmze5YZeH3NflO4oVD4orRc9
BrHQHOM8+57zWnagTEE9M5j0l9wq0Tapnyl8e66nIyledptUFqtLcxZy5G6Z1x0OnmX91+jRDadT
3DxHAvriKfQZfpvSKJe+bEzFHApdOhiGYB4k9OP4sJZTkQpSh4qPD53kE+P9MjVHmPM6JKGaz8Bp
7fBF+TueSIepKLreNr263BjizBHC24xuH3oCL127riw16NoCJsko6Q9SRdMDHQPmRhC1Bjdihlcg
8ROBNdO5CD80yy+8KlGtsyFW+o/Rbzn7pUC1vhnyVP8sm5RDc+x969tEj2Rpt14Y+7bAWVMchrGn
i7YNAyO5C6a8O6aV2W+R0V6bBligEYuD8JYSzvzf30eSfi2m7cxPDofZ9AiBe24H8thvTPa1aUCY
e8Y0At4in72YBj2nE7KWPe8MqqB4mIiOLVuqYorEiCHZ+qTnx9gYzb0a99pZUoCsZXrhO02ftnvB
jIx90coJamHxFk/R6swBQzRT8s2JqZlbZHHC1eVQxGIUp24qy8kHNQyko+8lzQfPl2onCOmTAFUM
35RZjmC66c287YWrjfZmHsmeWSwFGNhy+oM2FNsiAMJspNYu68RwH09eSD6u/Gfkjc5pYxLJaZS0
ZPiNL1d6LMME2gozeIbhuP+dpATcXShVd2OdiEBvg/b19tDWr0kMzpM7Ix3nd93iJo71TGuT0A+f
9fqXOnzqEQmDDOoQfi5kVAeC8uAJjqBucWasbkg0uziycDIApJywC0/zA9QIytgMnzNFRS6ylP1D
NTXqPtbrwg7HbEvubhVvLOwtbuQeWYSCdy2jNB7K/iPiOjG4VY30opOiDHB7TudD6eK45NqfAw3i
Olpp0BG8XENBQrqkpavpOdVI5GSIO0UdHbKq9hPCrZ9x4JsbAcCV2SSWgu1wJvyc3ebSoNyqqlC2
SfKshI/ShNjb9Px5rIeNYV1zlQszi10olbUKT3WawJ3qH4FyG5n/IPnhMY/3ue85CUW8VjHvCsnc
eH+utj8T+n588/jfHX/wyieDEQvxs4gsoTY8RIlbDtCtPFO3sOHl1NGv/fclfG9xce/0Qtyo7Irk
uRrPglXtkKLxn4TiUKFSeNvSlbUjC4oGIWlgg1fcYlINAQ0ROZTTZxUp5qkLj2n4RUn78yRvidJc
WT9Od/in5h5ygptlZ6lZRVYzyXH+POYGBBeawzyGgwNBfJRG8GM7Wd7YWgSS/fYQ1+lO4MCzMuBb
1y4By2L9+ioP5d6Y6Naumx/l4IyTDfmmYR3kYN+kJykp7Uo8SmFyp29Srqzn99L2YiWtpBngIZew
PbwEcMkk2V3aIuz4dWOMK/TD2xjRHyMdQ5VpSYaYRXljRnGZPwvSc42Ka177x8F7jKwHxDfI1tHe
+KwJv25bXR9r8+D+z+jbir/bGOn8Ym3aOn+WGmEnxBabQ3XS6iSJMBtPlYMizPfbFtdb8dLi4uCu
giHyxYlhdvUHX0x20vSU1Ycy3IX9GS0JwKvH2wZXdy/BCJV1XHZO3NIpe7n3m7TIOi7m/LkSdaeT
hJ1vyndptkFCvU5xzDEPa4fcBjkO0EGXZjx/yHgzBuWz4CEJRaq42/VI09iKUiv7puTf1UMs7vIB
EZtEGdKv4JtTp/aN4nR7vFf8lYoQXZg0K71F9pcfko1eyNWpFc+h2vNomHVj7sHOwqm51XF5ZWZ5
olJ/g2mQOuMS85UXFLrI1RTPeTvamTg8ow5vR0Bxbw9onrnL25BbiYw7OTeCYwpulwOy1DTWpi4t
n80s6Q5lIMLs105bamxX/JJGDYpa0HeQKFpaqYOpjKtwLJ8p+x3+h7Pz3JHbarr1FRFgDn/JjpPU
HM3Ikv8QsmQx58yr/x4K58DTbKIJvYABGxagau5Qu8KqtTSvf2DW0o0ehXD8Jgnm9zGZjqW/cRfW
/NqV0flHfbh+Qe+PbW7W5WUU8nMcfSkrSiXVQyp0dlYNtqG1ABHPQ+FkgvDuV+Hl/squbSDDKbNC
DO0rlCquzXeyMQRpJ5UXr9HQa26crmv3jZDv/gczc6JPvZTWwtJ7exOFFatQy0sg0BAr1RKdXvMw
FvrP+3ZWnBmgwP/sLDy1GYRaT7+4vGjGWS4rprnepAyOy6c8+cRg2QY8Zv7blsfSnPk95kkV8P2L
vfPbNo0DraouQ501rppH+pc2jy2H3g7s7Llc7CMp+nNFUkI0ut7cNiYjbvkPjIT6W6mm1UWLghOa
vBldP036QcEtVl6hlyDIb6fsKCRbFD4riwtBIs0vAB70p5YdV4kWr1kw1n+ZtBxFCvOtQ3p1N2Sx
qzHdEjam4VgC/ar7W3p79+eKsYxRhp5J5BfBTUwTN02Eur6MRkXHWUqCL7WuR+59KyuBzSw4Q3Cj
kSJTT1y8EVmZikKYqnxcOsanOhj1B620wp2CjDqz5GL9mpf98CUSWnNX6q1wiEnCThs/Yn75rg8U
P4IiBYoJkKbSLrm+jXpsNnEiWfVFqUrZRkWOwk9lfZfgXztPI8gwo5sHYD0tdfKkzfeIZVuUBKM/
HliZ6xiUyEjpKNgDebn+HXkNtyeZe31pSYf3NN+b0xSl5cazvLazH60s4oDOrOhkhFS4oOzq98Tv
sIaMdbO/v6i3l3T+Fh7eWQKAAceFFY/RrjpMWVOpLR+VxovgItB/RHJw9H1fcwK93YBI3LpUDHJF
MQkIk/tyvXhyGaaKYGFQE0dU4gLphyx5qKD71ZbK4e07T3Ko0yGah2nnnvG1JcpsBkMhVXOpq5/d
8EVpv5fpe+Vt+NSVBbyyIl9bySg/DkqZNxfqR1A6w3JtB4g+QZeTynamxiCuMzjv7+/a8mwQjtAp
nBvuKHvArrD4tLFihsJqteoC7qBHXqOEOS0J1I2k8CZkW5pZfJvcFNk0lCYYVROVQ5lpfhTG+n+9
jhnU2jWCf8exPgMiz//wjCztLp7dqS+GhHpldbH0L310bMb3IfpyfwVnX/HRl/w2Ma8hkSj17qVD
81XahUnt1xcj/luukfEDjoeq3R6kOOSHANdVzUYBa2PflodFBt+M36BvSeViLu5fH5YR9QvP8yiu
h4mt/cj64ByZ+q5ETlNXrY3Y5QY6uzS2cJdFEshB6kvNxUqoaBzETBVLu85G8aHq0AuwJyEeH4YB
93BSs8HQ94Kc1YHTtBVsT5qheeERceRuHpcr5OTklbVhOkkcMh6hh2iP7YquFqeTrCfAIZRCrxOn
nLrp1/2NWt5ivgIE2yxuQBUL3Ou8pB8iQNIuX2+SqbsoYxcdBZoAx3gMHgHYRydvrLKtR2Zli+ab
xVtHZYm+8uLMh0XeK2mS9BdGQ+TnMG2E93pMjbMe9qiGCl3N/S6mGOxO3TlKXAi7olBgL9OjzqEt
Jjv5JJ+iopAcTRDkc4QxYp+03vqdy2yYdZkpfdCjnTEJ+NLrdfGFUR1QNukvUetZti7nj5pV1d+Q
26yeEM9W7IGa1b7U8/AMEF56qKBU3kB23d6hGSQzNz1ByfDMLbxQ1mdKkedyfwl7tX+gBvEiMLv5
Va2KZh8KQ/6pDb13w1depG1Jj98NqesLPDcScL3UVEkrl+jdRB6TBO2V4RL5cvmpSrzhoMnKSBMh
mByCBPEQK4y7tJLQPVkTMkt62iFcWVrFPvWL/nuURNlL3CiyE/UCBE+J1pPfo1GhIDptxz2iLQgr
4uiKynhA56N8jIoufoFAp3caS/VsMhJoynJPc3RxfNXDyTp0YuefhE7/XOVl5zSjuBcI0Ow+beDN
z7J8I+9b8c/05CBig7BuDrKXOKXMj6skEMPhElj/tLm880fEgYIvEP+fzFi+DB6gFflAJPaZX3j/
Wq5ckyvTCxdNqxAG7RGVp0zWXrTY+1zp0tfBil/q7iEW+mjDcd4EoPNxpwE7j/LRF4Uj8/q41wXs
KYOYDBcpitBRUHcRtHBA/JxEVuxcaBylyc9CAZjAVw/3P/WmabO0vTjnata1RmVkw6UzRvQQSiYL
JnnXJcdW+J56hiNb3m7MGBhW6/jYhwdDNB0wn0qyhRBbW/Tf6QV8ZkDjl7GTFYlTh2oz+x21NhNW
Ig9xh0jBWP+i777x+t/GGDAp4XEZLeeSQyl3veLGaNVK3U1csEigA+Vp0kmrrOrPzxFEQXORRCGB
Aex/bcVUgtQyI3O46KnmdgFKUCpDNz9Vi1nz9419XFk+WjEq2Df8Fb5z/vMPT0lu+A1kh/p4CZvy
FAaaXZlfyvGsMlkw9oItWdODVlufMlRPArqPfOtoBXZunGrjRwZyNauS4/2ftAyG8d1kimT9YDKp
jC3XeBwqTyvKcLr4nkp62A41vGtJ8xCOPMT3Td1uJ6YwMn88j/cyPbVQJFKyKZ0u8awfExJ9771c
yXb3rawEHTxFuCOG7UH6koUv1rjTMsEPK+kS+12zT5KwOReimtuFqfbHfhRkd6R9C62g7x/8UjF2
eq8aO/jZzJ3WTR2y0Z7xFKVWfzC9SnpKkTY6GmJvOEHVoncTSK3iWlDBbUScv0VTr58TKhW4Fo1K
KDDx5bhwVyTIrpuRchn9dEfJQN0HaA//UltbLw6aYVejE9moojDZG+6g6Mm+TvO9q+xiq5q3cibm
GWKaTYi4QGg///mHUzq1uejrUqZcGkLRrPiCWFJlbcE9bqOq33TDMySQjQJMcW0EOqouqKNUuVTx
OxQth2is90mPWEywFafMF3i5sExFk3/N+BKQUdeWQgVa7EbPlUvyTRdOxr48jtExqw6Uf4SHKXf6
kybZ6Rax38ppp2QHnSBQR9AGSwKhqA/ZznDSLpWmP4zlqDqaFlv7+4d9ZafwWLOyz4xqQBT4+tMU
uQ/VIa7MSyN11c6Im8Qeq+ppasItOcBVSzgL+krwHRDzXVtS5S6RB182L5EmhDvNCJud2qrpzsqZ
ab//USsrx3CZCAIYahQmRxZuX1TqJg0iw7wIpYpgNdUnlHiGLdWD1Q+avR4sQyCOllYMoVaaYhDM
S1or1bkjXgvxt230VwMJsXv/i25sESHObMq0icn4qcRfL54h+EVShIl1qWUxd2PPz5WDIJsDl5o5
nC01xZv55/nQgfgHRTFPgYBmuDYXMuliFoYhEBUntgXBteX9bSg9sl3Hvk1tJZ4uY3lQ246Bp9L2
K+/I/9p3AsI4/gba8mYv+SmzfupvOglQkIu9lNCGDesu8d0xZ/h5qqtf8eRvEbr+zjSubjiNB5Fr
wNQXUC4Ivq8/2GjaPGUYKHDH8C/u5FlTPwlfEWvNaohTEiTn1LMWvxXBS+aPjlw9+7L4OOhOZVob
gdqNU+OHADpm4YmGwT0uNlqU0rqOcGtuo0anIEzAt1dNwTyZkdlxqGxclBVrFF/4h+SDfuRy3kHw
JCFhwjZyy26yOeLAmbqdiEBnsr9/flcNQfRM5IcrBh1zvb54ryJuKy9yTVN4nKb+ZKXTP5EZO4a/
NW57A8nj8IIRn8E4CkQgZFfXtrQ0UU0m0yI3jILLUHxLp6PYfW6TYzf8oxGciLodSVCeA+qeKJSA
U6MubFfoKUb/6kJyuf/lN8yGv38ORMEU8ai0Erxc/5wsbaWxFrvYHQk4jmEdZYptWX1hF33wYKGA
/DoMaPHJFqXKSMoZ2NPi4Nx3Wv/IUgaOr9Wb04M3DxoOWAIpOc/0zERps7v58D4zKYR02KDGrtcn
b4jffIrNdj+KnS2/5ZXiKPkxo5dIxNKZYgBD5GQnW6H5bTY0k9FQFBFpNNDvW0q2QqWaBA2M+G6u
P5I2vUSxW8bHQD3nxrmWOYYCjX4x3kjCbh0p9eG5KsJQH2DF3826D18O/YdvksnHLjGbHc78psWv
NtgChqw4rVmlk9o6sCmeh0UE2QW+WGmAtNxQMgenzERSnc4UdhtHa3YGC6+FMjeekYbCrAa/cBZF
ZKieZvaJ68kpWniHSqNmGzTnTDsqQgZ5w+gkHWPm+WBLTbirzMcu+QnOa1eBiFGF59SLN+75TbOT
0059i1ceagL+S118uR5oheY1wO+SIPlseea5y6sfWn/QMutHWXTO6Hm2MCIx/i+yNk08Hu4vydrC
ExDOrH9zH3I5gyIIfaZ3eZC62QACURrG8aD5sLDdt7LizRjqnvExCH5QuFpc6ShSs15Km9RNu8RR
yvA8Tm9TGn0W0v/pewAcMPkJ9I5q0fVF7WhYdYGqs5xZjhjcufGHjUO0diGoezGjTgeFb1mEZaE0
9YochqlbgVl26l7/4Q0tJI1CtjW9s3bjQZ8x7cLi8RIsI8A4ARHSlkXmjkcR9oNeP8TjadBdL3xt
5YswvpXin992OHhALvB5AESWNHmGYk5pCjDXjTtZQ6+mE2xLUM6i/H7/QNxUEbnlCMvxZEOeLMnL
A1FYuT/mapS5qvLWnCGFFiliWe9N+xRVr5VcbnzWyr2/MrcIz7wqMqZkzDJX1HJG4kel27VF8284
DsiMdlb1oJj+lmT4ypnHJok3dX8Uo5aS4XpXS540YTOS/p3a5KCphaNNbvjHIEw8CMzeKveKYAHi
+6VT87xUUJM6c/3QaSLrIKG9+87gSUbmKpJO3t+53xz1Cx+KOf6Bb5uGt7noMHiZGUGyneZulEz+
kxKq4d5r4u4i19mwEyezPva+OOwan9ZRVcjqoaxk2TEEHX5kPx4OKgVTJ9cQeagEpT5AuK8wnapa
zhAV+rkcBnHmtg12cq9rdhRE+aOY1tLJ8noohHxUCjK9aQ8V/uoQWsO4L4oxPldRET3VZajZHbjl
90SaDMdjUQDA9ThxP8heY0Syj1WKGl/X0mESymbnC3LwQDm1eJApqX6qpwoaaaNtj/eXbHbhyxVT
6LQiCQh8lXrmtU+qZF4b/jB3RzVNj4onZQcBvRdHMyhrDmkiHbrKqN6tpN0697fFYs4GytBE4nTO
Z0dybTqYLKVOVTKglllnVXI6ST6a07kP3UE7xlW0K8X5uSsOXdqe73/12vlniIIwGbt0mxemC8Gc
zLKJcrc3TQY3vnRh4RqzT954W9ZcyUc7iwdU1lo5R4Mwd73yoMTv2SdRFWzD+2rOvJjdP80WNeb8
u5e7+dHe4vw3jJ76IC5ytwr/NrvXHqpS6yFGC73g9NxfwpWnhiIKCLqZzJb/WhycHHlRICRW5pZy
qJ47M6Tab6I31ifNv/ctrS4i9G5Ua+CLvNHM8Lo0T7KUj1K7p3zQHJPuqB4F0CT9oLT6F1Cheqv6
9puJd7mQlICZvSDmgwt0sXGC1RF4dgIOMthJxdkPA9usvofqWy+3tpZEez89mVp8MHMn94JdT8Ad
2dqJrNSOhQe/dYiy5XDXWE+jmDzoHQoVGpgC8+3Pl4Z6BdE/WzE3n66vkNFOZuhpce5mjekUk36o
i3g3UfQXzP5QeOVeLIMvTMFsHOu1Y8ZECqRxBE5U6xbHzCxTKVCiIndNwNl1lzpB9iu0fujJW2S9
3v/CNf/0wdQyBmyLPKsqGY+uVUqFf4ZZSUr6Z1MHYqdMcrVnehw5uyT9U5bS+eX6aHjxLA80GzKh
znGMQ/Z50lt7lJ6KstgN4dck/nn/I9dOOFPQ5sxNIjE/vFjPWMnaSe+q3A280C7KTzkDmfEn0Yz2
shW+9MmzWP1xeZnPQz+XVvYMLUX25vrkkO7Ihd7GhTtJRg3pT3nKtDS1JaVUnQSB0Uer09CGjSfh
GAzTcGqCID+UVgYPgDJBuaaHP6feand1qTYnU+qSU+YV3UnmnfWkIN3dX6A1fw15CPV7utM8VsvI
2RI96mM8Fd5gdczgpOnZTBgL9HPBt4eg2oKWrmU+XPu5yg8rKEWVxcWakgRVXC8tXMWsD1L/OU6/
JdrZ8+CS+ETDv82/d6a/K0wg7RvFwd+TG0vXg1YFYhXAkpFbW+QjbZFZI+e8cJup2HvxI/n950ax
HDU096Xcfm7jnzA+6MPDUL2WSWtblyl5HLXEIaUkKu4fA/EoxGg99A9dksCH+eBHdips0TasL9Fc
bqWOTjF9Oc8bqENtWeLA7+z87hhUA6lqwkQBEgGTE1Vy8hDgre1BHspTo2njixyN6TFUWmtH40Te
mC5ejSYMbg+jDnN1dQk/UNtSamOhKFy18PeldKqRaffPmfGQCc70qhgjaiMv8Y/75/K2u8Q1QlNE
lOnVMJC/dMDUdcZmMrPCFUPpAAY4Z8ja/5kEhW362r9VMaROOZh/x9khzlAHNv3nvu+dvph4s4Sv
Pgw8aumfCuFXrcS2uUl+sOZYGN6kO02OJgEvv77lBeT5uji0hdsX/d/EV5Yj1Ixbq2banOWCUX4l
NgHSdIK6F9q8Ptxfnd+v5PIosxPU7uF4mRlAr803ZpsJZlYWkNBNsMOVQ0qlLDL99ptFlP7Ul7o3
A+8nlGA43aeuK+HFsTqlPjdRJBf2aPjFo6jW/l9F1tIQ5UB1T4OsFv3cPYFFNFXibxu/efbrN795
xsvibUCWL+eO9Uj0y0IVOUfy+JBrSLWXnh1lBGu9v08/K/pj4DlTpTrwoWw8q6tnmCcV6XbYjvHP
i3egiYfYiCy5cPX0l+E9B+ZMr/yaFN+mynTowO4t3ZbM+sXaihtvgzlO70xQOlMuzJqT1xtVJnWZ
GSnHOARQBZeDEfxMN4HQW0YWL6o5JBbVUHyq7PpTbndvtffs96bdVcUuik5p8q58M7SnmDIhUJhd
XpADbTx786t2vbnkGgAV6PADoce7L75TKz21GfvCHdTkoKTdWydusbOsFEbIK6DupaKEMgWX7toG
jKJiN1Rp6Upj4MRA5xMkckGjn8P0KfDhWDJGpxS/5N7Gt60tL6WfGZ0G/pLh7Wu7aa6YKFZmpVtr
FgFy0HqOoCklU1/+Jg5zPg/LddR4o/Ae5PVoWVzbqgahhTywKt0MfaGwUZ8LFAsNRnIFH+9eFqci
Eh5lD2I/K7tsXND5rb+xjaPneSbxoBR0bbv0prEcGPtwLXB4DK7yShpioANqimyLWaihHPNdrUNh
GNV1ss+GsHLMsa/PeV3B24i+nH3/F92GqGz4HE1RA6ddv8xjPZyDNvZi6SqZ/BnY3aveZay/8SPX
xnOmZidj2HIU814u12Au22AUhkPO9PUaaHLHKHSfl25XR3sjgDlZL85j71IrlcsReUzfptruxHAd
ZiMqNd608c1rh43hkLkWN0+jqIsfoLQgwWkxcNj0lrAo0e0g0Xlo0f/Y+tbb2I8p5Q+m5p/yocgf
NWk+xRJs210+/T0MES/rL79PfvmF9DAZlVMp/VOoW46ojvYQp491pzp+YPDci8dROw3FFqRk7dvp
BiCiSbgu3tBitXFplbGRlC6T+baYiCh2woyQbazw2mfDljeX6IA9EfNef3asJvAqk9C7utcd60K2
a9H6t1CLEzO5+/sHeM1lUYgBGzNvqKouyXbUUlTCobUq1/SEfSkWjtiZbtJU9pBSgpk64S3PBSg0
y/hZDw73ja+4ZECtszYtEChit8XTQ2k5NyDmqgDRvOX6j9HYeNBX1pFEnhENlIQZFVu6i0IWs0Gc
2splclGQaYBPz3Ly7G/hO1YOBUgdcDq/CyI0La+3q6pHpZ3aqXIT8O9ish9hVUWt4P5arRohlKKm
Sp8P6MW1kVo0wqQAb+dOauWUAezwNEL7rWmS1RX7z8qy/i2GXaOrLSsWpd3BSARHVH6V8ncz+F92
5oOdZTzgi2GZ9NiZmrPpQa7hV7YVHYt4y1mtdG3xy7RHZZibcZjLIqeQtVEf5TLnO6FPDMGB0lFp
TRGaBfZgWxBBQg6YHYmsgveuM4/3d219Pf+zvjgaSZjFfYmYkAsDvKMolQ3ij1ifsVZ4Lu+bmgPE
xbsws+wz8s0MwQz3uD4g2aCGXl4nNQdEFw9KKSRHQe4g/aQxn/RSAX+WLM66hOmzDohmf9/62vFU
4MugV8+bhGbCtXUwJrmUA9l3x+oVJPwh6SJ7GvMNKyuJ5zyFBIzkN6E/yPhrM4KU1a2sF7VbhhLT
QWV3yBX5gKzCoya3B8sXnor0BI3F2dLbXTQpB00TTve/dAViMv8GupK/6eHpNFz/BtmAckQyq9qF
nvRbYT5roG6R0tyPVmKjZ9OScheZgGqDbMtGndmlVD4Jk3IKKv/QaW9SsJWOzwZvdp7gnbgPMpcb
/ik/R7oXzp7aFYTpOCIUb44vSvXd9F8lkWn7jT1Y3ekP1uYY7cObbAaRLCRAeFyhKRgsamN71N1U
zrfO89rVmVOS//9VyzAjEYWIWLN2G89WszfLnOxG/ppteojbgibbSROTerYC6d0ynu3EQg1ahgZd
gnOo9uW9H5wh7rBrSd2P2sbirX/Uf8YWZydMcy3VfIyh/m5Z33zzndabQvHt/hld8wVzx43JcqBz
qFtf79FQ5jyKw9i4JfG/mP3otK8deKd+OIrxm+w/xvnX+wZvL+YMt5rzZot8HymixVMeKt0ka76Q
E5WWTthnu1or7RLEMshUSzzFT1FbHrU4tDXgAn86xgcR4txVn8dkgMDIy+E6c/T9MM4pdSTWOwFL
VDV23cl/uqZA3KGsZT6FcAmesMXW+c2oiZOukye3r8PZP7f6wfCOkvCoJB0qwhtouZtbtrA27/CH
W5bEQhuPolYANnIlr3V6NbRLeQtfeYsPnM0QYc9gY3bPWhwUI7O8yLPMwkWFfp4T0EsnMcqHwRcF
mxxDvfRKBPqYROqUmll+lAVZ2JtJqxyqsXnkISttKgv9LphbhveP1M29nH8akJg5qwVUtCyMj0mE
MEeEbGwdks0U2UHBmyWa3dfis+JvGLstv1xbWwY+ban5VVtjLSmYrIIrVI0aB90KJ87NZzHv7IpS
UBMFNne3NKTT/W+9CYQX1hfbIDT9lDSTUbia4MH1pU+eExrFVkdyPqFX7wRWQIdQ2cYxaPCIXJ8p
k+jA7Dy+0UyPU3GKtFMnMBB0TmlsGBu3ZdUWhbSZEFGCWmfxSohTpOdBJFDOMkYExEpn8J7N7qkW
xVOZR28gfreSptUtZL4fKQidCIGa1vXnKcUYtdYQl67GQDgjlD+N6nPZS/siRklpVxnSvh77Zu5h
7BnDdu/v4G0eNS8uggO8IhAJ0lu+tp6NMLekFVsYqLCb57+ARO9ytXkLtNwdIuG5M1AK7v1Xfdpi
S7t5U35bngcGGL6jvrUIvaY8TyUt9ku3KcVjAz2L8L2qrSM0Q+f737jmk0AKSGhtIIACg971J0ZB
Ba9GReIvJmgR+qWpOIFZ0fulO7NxH28vBLcZrDz8RTNt+bJ43bVjp5q5VLrJlEzOYJQ6UUazpZO2
cmQol/0mfiKvoumzuBFCkui8R0bpBm91G9n5YNp9coR5dgwUR/cOQ3kw05dE+HJ/IX+zrF3fROxy
UEDr86YwFXC9kkODfq1Uh6QFlUyDPiCC1AYCnFAshCO0AjLdNz1ivjXudz2D8gyVoVtgmUxVi13y
DloQIiy/Kl4VNRj2VSa+TbBxnkakrpxe7NNDKpSH0hOJYlTxNVf94DkeDQU6j6SHk0DtDmFlSrZg
CNXGxt1EHlBsMNozN+yI028a9tNUdqaSBKT0SrWPqmAPNv2Qw7x6oR7Vokpny223v7+ca4eF1qCl
wyxHR2oZkGtgnmMzLci/Jwukq8hAbDOJ5UaX6Tfl+XLToJMFuk/nm+B/4V+ErMoht8grV9Ye/SD5
axhrB3DmzJlLmeHYFNFOFywodfqdiCad708vwcScDvIOZvhD0VN2kemS3CmoC8bJp6JnGJZ+XVF+
vb8etw5BAYnLhBVU1ES1y7csVtKCDmZauWn8eRoe/XePgRdpY97z9nnGCG87dW40NW54J+ibDpNl
UruRvUvZTE9R2DltoD5Qm9xZwcZw763nwRgDEwBSmY6H0fv6vmSexex/XFHIMURHjsuTGHkEKVvE
06tm6L8wAThX75dl9KDh6si1WLkNVBe7KTdDKvaKeGK8d4tjcnX5SNZmiQLo/ZeJbKVAFjKoUuXW
8kNoiVCznBAwtxP/L7/ZWLy1K0lvgMF15icp2S+cXBiWpR/ByOK2ofAznQmeAztARL6igy1RUxWL
v8RyC1u2apQ2ATMJACmZxLjesXzKfRDPFD6M9uh5cPh1oQ3BT+4oxBupcYzbn/cP/dqC8iT9P4NA
OK8Ner3eFOkksKCCJ3zWrPJ7IDW7oipT20j7jDlrxdxoR6yahNOacgTugNDq2mRllH4WzYWAMj6r
+wQH10jApI9+ujnHM/9VS98DExs0kzAgzAfm2hRk6BJNHlL8cfg7JDh1IvUgx/pO0s6BqR1K8dWq
tkjt19wq2CLSKmJGuMsXn2cGcqNIeVm7dHdp6jc76U/Z5eicM585D/bOJU36rtdfhX5nnqnSUBMz
vUbZ30N9SkAOW8GeicN94GeOGmxVL27jUkxCxfJ7nJgneN7TD3mVKcSROlZK7Ya+9mB8jfL2KL0m
UD5CDfCFXGTjOdwyN//5B3O1n7SG56m1K9aj7cGw3pWQX8TZ90p5luTHggT5/jVYNUhPir4JEOYb
ZEbi54bQFlJNOV+bDr4Zm4QXZnxETjc9Wf3Q7POGhoKH2MyGm1lznoQycwWAphRZ2/WnmpUSQfak
s7J1O0dOQX3wjSjd5X6T7O5/5NrJnEcS5kFwemDL5KILymGsvLBxkzEv900vZ7bh40TvW1l7Rj9a
mX/Fh71TpEmKRStqXD3x7DDS9mrw6vvvKvw2/4Mh3pwZQwIz37JNoTedZjVe27iVWDqyEOyU7j2U
/mqsLUMr64YqmjWPU4AUBbxy/UVhYVVxYwQd2uzRtBfjNnsxPD/+02Y0o1rzUI6G9tQME1z4qi7x
+sDvoGvG5b6DaXCnAEEnLTjeX7WV80a1Zx4RgRKBuc1FhpkmmVUphdG4XZjZ9CNtVk2Ruo29WfHx
gPOYQ0OshMOwHLDqRNUbrTBt3UBHFlNos8gp+vpXB6jqkDKi81T0er3hNFa/jIoMwQx1Dxi1rrcp
jlJZKoUAm+E/TfBJSV+EcCMDWTnbJFg0xWDaYr7cXJiAza8eTIA1bi3S/Eh6Td4JBaixFkWeXQ30
ZWMZV06eQnecvJEuGax/izMBHMIa5UBr3ay2ysPY6BO8FTDT3T8Sa5vFHYIREh4lGn6LI6F5k+Hp
cd9S4IB2xaue8klzlFepLA5mkr3eN7aWPDJCgUv7jQJjluJ6m+qiEwM/1HrXQpP2JWhSbWcJlewy
q6SdBBIvJygtyNJKQT4kYig/dLLeHaoYbpT7v2TtswGyM/9HHDKzcVz/kFKN6D8aUe9KjZ4dVQHA
aiUNO73J3mQ9/jRyvDdO6Eq5F8gQZSQGIZm4gGfw2qRVF3VtqULn6lPI2wkSbldJYXiwirihv1Xk
L22TiTtiC+GF96Z4TH2L3FoEUi0awpZA50qwefVrFk+PQFVi6Hq9c4dGLHYKgt37TrcEBzqPbDfE
SvjQFgpTLm3dPkidvwXJWHlzgWMQTICynDnQFuatsgnzNE17N+OhNSrzb6N+blLdmZpfUzmdAk/c
Uj5d/eAPFheOnDElC91GLCYBEhXdt/I99qrTPGcA1ZLxNAZ/3T9hK+6CiiGziZSX6O4tH9wcKHDm
6fngTjAcZm5vDbY3UqTY0ghd8XwqxR6G/hhpvZ1IUYxO06CtHtwIxti2hHIinh4y6ev9r1mxQvsO
FWmgqxSZlmmeCWCpSuR+dBFReULCdtj5arIXmnqLk2HF6/HaogsHJoxxuWVlTuwbf4KvZ3KjThce
oOGud2UhlxuB162VubmNCi4eQOHfi7tY6v1Ywr/XuUKYAzirbHULh3O7YFigSUYuB2ac1P76tpeB
L/i+x3Grx3JvleChDSNyEL7bcitzknad5syGiIFoJRPbLZVbY8LSThqa3hXHZ0EJnsocqqwpep07
SLJdTN+y4F+v/4EQ88b7tPaFMwJfp7zJWmqLC6X4XSAxDza41Viix9gwfZc7jfnr/sFb2SmwuJTe
oQaAbXKp9lB3AuqTCGG6ov+pKCK7nf65b+DWE7FLQMf52yGXJwO43iip66JKz3zRrYy83xeRqJLt
68MFxNIuS2e9ILQz9kOvpRuP4Zphk/obiRVIIt6Ea8NGrUlJPIUiaF8TepqDPqAfIjiD6IQd/ehk
iyl0Zb/o+bFTDHJRk1s2h0LTi3u1Cya3HFpb7E963NnDeLy/mvPFWZxGBgCobnGH5/mMxcWKKaZw
XdPJzcdTWv8TKCoCwJ/msrCWb5i6dbBMxpPYU01D8+yGvW4ssqFXrGoCrG0ehqR7nXp916OvYwjT
+f5XrRxCFe0oCqUsIMydi2iBymVlhmInul2aWI7RisGuqspi4yqvbBA9GOb7oDYg317S0XhGAsm7
NYiun/ZOlriTXzrGFnHLfJwXGwTYFnpEzjw8NEs1xDishMYTFNEt0/04oWaNGLufoIZ5VBQo71Jv
L4vf76/eykaB9YJtF14aiDaWNIPgW7041gTRbQcNIYU6hXwx6ic71stzE1vixmatHEEadVD6QE8D
e/ty0tqTSlUt9VJy05dKy5zSMA6e9GgCLxmyrRH1NVuwSMgaLpA0fgmEyFvZKmpPl1xqxmE47Ooh
dMI4+FTIj/3n+6t4S+3BpDpTulAnqwjN0ru69hfKKLVRldSyWwjq0RueA8GH8qmydVjNCvGfsbZh
/IXZQDqoWf6cdN5eDLL91BfnNpBeCr87iJ711/0fteLDPv6mJf9ZqzFwlg+F7MZFuJ/C3eAdBP2h
UY+p+d6qzcYFWWkYzpUvCl+gSNnd5VzTEJgTrbtYdAX9lPip7SlvYZXsoOMx0pdYeKeRx3TT4f43
rlx+ngfkQGaxs1tpxzCv1L4xMslt0jGwe6MbGDPzlA1vtnKSrqzMl+hD5cRI1c6Y6khy5+/KNYY3
pAaK/Mnx5dFWog2oxJq1WSsSR0BSwlDOtbWUalQQl53k1ugJwzsue8+M0g3NLq03TsjK5Z9TnllD
mQKztqxsyFpciJ6vSm5YGXst6mLYlaMOSloQhVmyVfRdOY9UNWS8DQq8Co/d9XeVWp/9H2fn1Rs3
tnTtX0SAOdySHdSSLIlty/b4hnBkzpm//nuo98OZbopowoM5mGPAwFTXZu3aFVat6rXRk1yrr3ee
7j8xaB5pn6TumySwnaZ3b5vGSk5HaMf4AsxU9O2oD13L6ysjTrKEzrhMravsPk35HyVrnEwaT5q2
H3IBFjyYPeNHK7YeO2/YMJr3rHf4t7lPwQ6lOZhdPhmR0SS66Zfcv/TXGPlfRti+oHo/CY1+XxiK
PQI9iSvlSOR0iCTxez2Mjq93pzJ3Ybh6DQ/BY3FmSvP2sbwf85p/loa/597MMfDCVbUJyyxKg7w+
b6qdkiBTfalMV+oPiflPFAX7gGIrLZX4d2vZrPDuKlCzyWsH/Wct/oaN9jFinMWztn7YmgPhh4G5
BE5mwSyy+F5JBt09MCHOi7xiZBdF5I+7KCxsw2j3fmvaowozQTIe680tLStuxCBUoQQ7r3WHzOva
VKSyT9TG7GW3bdkZ1wldCVBY2NpYsnbdGDKBzQSWgnmO7FpK32tSBihGdtXy89BHO62eqDIoBy/b
ovlZcSHzfx+cLoij9764jkIlYMu27GaTsotTfweiAY4K3w5hjSjM/W2TWpdGlGzKhMzkodd6pf6g
MKjPh0sj0ziUWmjtfabhDgMcdPZANeGP0AfZ30cSLGCDgYY20hsQ+lpoqOtxYBijTGP+s5YZO9Cq
+1b40DftUc+2CjIruDJeF7JFwuc531nO0KtV0DYsfZVdSZj2OQugWsgPdF/ZT+K4Y/jY8fTiTg+f
/PC7VUT3bf+rkO56hdn5sd+4wGtWRM2CaV5SY+bcFqc96L1UTvIku+Z4suovffcpMj6OW1Tdq1JU
qgkGkCdenIWXkLrRMoYGRlExSl6kbvigVGl+1Mzmh2fpW4CH9xBkfNI8rQFXFC2Dd2Moox6leYzH
ctOaonR1tOIDKOCDVsf3g1h/9MNz1v0srH3TqvZkiXs5aXZJavBnY2eUW3zIK7pzQ9U5mxDJ2pfL
eKasH7IoS1Q3T4/W0MNukdra8AkCltv35j2WHyzQpaDFIfuepmTJECNIfRB6sBR+vBtbtqFaw6OS
xR9H8wwXQCWdMpnVG1PyOa2FjT0yK3kNU5oEGrzLZDfLxDMyuqkAvKa6U+b5+7DJuzsvqkQnV0F3
31Z3xcleilrCONjEGYplNKhumouPwpB8iqH/ui1i7cvNowJgugAFkncunAJsw0UaqqorZo12rmW6
r2mfC6eBNacHdbtAvyaPT0iRh6yQmbmFvIztMFrP7XG7MdtXWrPTjddCU3d+s9GDWju7S0HzD7mI
QKVWjCP8AWdXwqqQhXZvurePbs0QuOrg4fBwAMfnX3AhwWyrpBvkWnPp05Ts7zSAym5AbNauObX5
f2UsjouFFoUhppWGgGE/Fk5QnywhfpC8+jCKp0IGoToVT1aya4cXS+vu2+q5aF978VAxg3Bb3bUv
d/lTFgcqzgy2KRgDXshkn8u1Mx9qCH+9tfXqrx4sjxSBPFTUILquD3bU6pGckYNNEkhsMjZsvcrR
Rsl01ZMQu1CCo33BePpCiKWXJbPGhuZ6aZMkdizVxJmFRtXRqLodw6LDqTfNDg8jN4+NmCgnCTil
4jGLkLdG8WiqwRa+fPWEeZ0Z+YNfE5j5td5QInljCY+Wm8uqbUwPXvCSeJHz3873Qs6iVBe2oLXE
ztLcKi7sNPqmQsXVCRvRxtr9o7X4P2UWtyNv/cwPKoSgSK3+7M0ttO/aaXFSLJmCIZTxxcVT4FlA
R0Sr0t3A+llJE6i/fyalJeX789d2T4PgzTdCl0Zd9fqreLCzdKGaISeAK6Vmb8KeVU/VPo/D8gOz
Nlt6rVVG5lIjPRbG1gBsLT6PUdRNFYmh7vbiP3INjb/xZPQPWZ09JYHv6FAgxqP+EurHSLdTzbgz
m1P3qsawf+yzLWrPlUNmf97/vbgs2lvW11o1n6IMkiHXI/VJ87NQeTujerLGLfj9irlcCVrYflu1
ZgFwAXPRfZuOIiSuf/9uYyhUPOYBfcLBRdUzpjEtTt78HeXBLiJq0rWreefbxrLiujASEkWKOuBg
lu0LGCsb0ytaHQ6HI41hOwzOcMlueOKVvrNG25ngWqSRoL8jMOuKJtBGUni3TKLxsde8VwEmm11X
Ai8ykkyE09gK4ENVteIkdaZ5jKcY8ldQQPHh7/WlFgJAAg86I/2uL4cCXHLMu8RwJevV0NieqR/K
/9KaAeHBbA/EDTM1x/IRDPuhL43GoJJ8gslEkR+8egPIt2bnlyKWerR+EUs5IiyFwlEgfW+Lr20C
bF/awBBvCZozw4ugIZCCgTmA0nCV6p84MHdT9+q3btduNR635CyfN8HTRbNtkVOfpl77mPrjUxGG
vztxI85as/jLk1u4YS0zk67ycgOLZ0pvsOvAhLb/z38ws38tYBkIh32feFJeGG4k0txkW1UX3qfe
7raQ+UiuewmU9Gg5EtfTmcCcrz+N0TaenowW1TaWnO3xSLKjx6Oyr/LJckIA7UHoB3eB2WyV+d4f
4TzoDxQS6hci0mXZa1KapLXyTHFZsecE0bNBp5PthX+vHVN50GMSe8PbtnB/SjQohqdWimv23w0Q
WT0F9vAx9k5Nv+/yLeTc+wIHGRBvF2PIcPYTXl2fpVhXZWfIg+LSEmSOLAr3cpvUezU0dgVs2FPT
bZSA39s7AvG3/G9OEZeLA61hqOjCSIrbD/uodSuw9lly71tbazXfv1OzHHok9MEpSS1JkRUfhsWc
dpdbAblxyANNW/GlLez0ujb/SllcqiLsNdD0sgKlR2dr9XGung8+ZDLjhjtaMz2am7SiYbCitrl4
dpM6LaMIdiBXFUQnzVs7zDXb0zekrKvzr5RFROMPZamlDerQEzr08VOlsG1AquxS34jqt9RZGLkQ
kLjnTI67WJ/dZueg/Gwa325fpDUL0GfWcSoAvHjLeHAap1BrFC4S+6HVhygNu+eZrmOjObTmjEjH
mTInVyZEWHyY3Gr7RJ4a1W2tj6b/rDGAeLbgNCnk7qMvKKUdysOwEbKvXVrozObcA18kLsEqSlm0
UcdqARfSxb1Z/YZ9akrhEO3GHVstD7ePcc0mLoUtPITpDXUSFQI2IX8own/U4hSwvlzbMIg1lSDs
n9NI2HIozV37IaFrmomdc6or99FnbdhPFivUHiU9uGvoJdzWaE3WWxWerTIMCC0/mZKUYYsPUhkl
C7tvep7avvIrbbp9VGyc3YoJYnqABYgzRRjj52twEUTIqj+q5hDpru9N1alP2B0SJXH19/rMXo6p
EaBLuLrFra2YD6taPybsylqQXp3mdlLl5DoskIIX/dBC/+vtA1wxCdDPsLTMLWFK/ouPpU1qrAN9
NdyC2wddS6o5Rqk9JPTbHW0U7/6DNJBsbxyvFPMWBtjEPfyeNdLGRoNDqfNpV+7YZDC0ziBP5g8d
XMTWko5Zg0WIMfNJsk0J1iQu2sKvt22ojOrEKyWUTDArzpTaQnaKMvMp96Lnyt9q9q74QxkvAs6X
OS3IGhc6lmxit9JaU1xP6nd6/j0NBmcattDKq9/tQsriu2VKM5Vljt+Qpzulk+ys9Rkd72D/2HhH
ttRZHF8kDrEWMYbjSurUHlIp/673Cd0ur9xaT7aShAPw4FPBJ4CPl8TlySl9kLeRr8KtOxzVyRXG
8KX0u4eMWknSPFmKI4+5XcbZXWV2EHA+K+xr9B0WVk1p4mhlqWwkfbNu70yHmRXG+mYK1OXsYSan
legVngIA80NjeX/GRHbCp0A/Tp5b1BS9497/DzcEjMDcMYLVBZKzazcDhwQDRmlBHU6RbUPMDl38
MR1/BzCa3L6KK9+VAg7MUzONJsWW2d9d+DOWwBpiI1DKGYUnU3BpG3T6Rva/YqNXIuafcCEimsYi
qpWG7H+awqOZ6Seqf93Oi+ATwNvkGxqteOgZvjoDdmAZ5xW/Fud3PSQppse7k4f+g0WN3VYyb4sM
Z+3cZInavQHnC/5kcR9MFr+ETRdrrt9ERPMRnWc4IjaJ9VceNvodRNUzBGFeM3OtTK0TxI9dRqFb
3UcM0ScZpB5CTkfvVRyq421bWLHzGbvPTDTYIDpbi5NLQcsmakKZ2bO6I5NDTt/tmupHNr7WSXAQ
WbQef/4PEt944OddFjALXqtXWL3fqTkSR19+VYIgvm9T5bWuGsNhRII3KAmDUzcKAvOgEMneFr5m
l1CXUOTngFkysxBeErx4otBwx9j6msrfhjawE692Ysu9LWj1IzL4w9ot0jJGs6+11Jn80tWJSp7Q
JPtG/N0o343q3LT9oe83DnQFl6BzjynfYzLAM/XFZWtMI0qkmFKb2Y2HqC9ffb1mn9rvPEsdaldO
LQzH2vdeaLpv3Lu146SdTq+XZeTM1S4mFltAlH5uTdAR6Rkbs1noKPeeozXWsymFf26f6PtFrKxd
uhS2+HYNiyUZuof7SIfsMmQRii6K+1RLikejk6yfEgjOu1AJ9Rcr7u67dCo+CHUbfxtZrnYIJHNq
bY/Q1XfqWN5Csq2eA/1YmSYxuNKlTUdBL/WDmbCQpcx/js032W+hC0i/pd5mS3bWcvEwUbMADgX/
MhsVl7NrkVeW/+dZ85HtBtNOkHZeZtw1DYSQkh1kpQ238O9mSA+y9P32F1jzf3g/Eci7Dop/uROm
Mad6BHhjuGb+5Adwgcv3/yXdU2AVAqdHv5IS+CIQSLSkoaJKfctLH3IQie3WcPbqbcHrMCbHZiDg
A/O3vHiaRilLzaFjeY4o+EcAx6fEYnGJKTgxDPCl71SDeAqr3omgvLx9fmtWwgAYMTf8aHy6hWOn
qEaGOd+W3NszdLGTasNu1Hv4GTa83Oy0lzZyIejtCC5UtJJOiDto21w9gCqhcyTtUZConAjQ4bE4
2VI2qkFrhgEoArQWXOAzvvT6SFulGk2psHS3KDRbtHLGYD07rv5D4Q7esP+JWY5/S82k9NGEmKAy
zOe0lvq7oR9+Qle08SiuhRMQaDMISDgPAGLhaQRoY0qqhIbbGL6dNpHTV8nh722BwVMA6KTK0NjI
10c2TgoTtZPPXRIAUPa1A14mlSGvyIS/99GYG90L5tT4OEvU2lgMgUC4p7uG+LknMJqqB0+yp2xr
H9DKi3clZ2EEXjNMbRqhUVKdDPNsQt3UGunOkN3RaDfKNSsG968sZooW747VtywBmg1ObBRbHu4E
k7Xg6t1ffyLoPGZwGgkdYxYLhaYx6CxoL94cBdRCSgadejBVjlSBlq5kY4vaeMXqwDNJmBv9T4Yg
FqGY1UimZ8pkyGXzM5d0cKAfbyu0emoXAhYKRf40iZ6KgFD6J06eaiXgkTrdlrHi41CCJj91BWhm
l1X9GALsuhgzw9Wak6T9KaZHlivUsbXh4eafuvBwV2IWTlztFEmoWlRJ9NDba1UeH62U4m2WS6FT
1+P3Nm+1U6nn1scgKTbc3UpDECwNA4gUDNHy3Tp6xWoDb8oG09Wi2pG78S7rbHV6JTWwTaW6C4KP
cvq91c4dhKe3j3cFM3wteuGa5FIop9BAtIJMSWnuq2o6SkG8Yz6s/5mpieN7w95X1LvMYlePl2xU
+NZ1Z+cXnUGIaOBTuXZcfRyJctnFJoD2/NAO/v2YBPdkq/uG1qjqPch68BDNs1aRmZ/z+Ott/dfu
CI8MsQ8103m0+Vp6magxaxFH05U7dgYniRw7oShuBVkr7yc9G2veEQPnN8DbaymMCSR5WoI5nokI
huqfKE8OPYwZEWRP4aFv/9xWai2ypQIMoyKxFYMCy4xPi/RYGDwRjDNA2OFjbO7ynD2Cd4Df76BY
3TV6tZvMT0I3vBalXbETrbO2KuBr7htcB/gfkjKLp/xa51hjJ6w/UuQUen3fW92dT3Td+vtC10/+
1gD1mpcAUEkChkQazQtPZLSlHtc9HfVkKNj1ntHRSWpFO6VyoR9kM916m9Y8H/keEA+qgPNg5bVy
4yj4AjuAyVMssA6iVig2VVG2z0XyRrtiVTNWxJINzagHbfEymV3CUtgOzcauuWtqA0B4n0t26T8G
ob7xQK0g5THPC2GLu6g1AJtqQk13kEItsvsx0e8KLTdjG+BIvpvEqYP/RK13ih/me2lI95oc5bbS
sKzWy0U7m8Cw9go8C71nSC9mXZT7ISmVe8L87E4Yo4i1fvVGFLx2heejoTckQiG2ZJoLaHmJVaqD
psjHV1GRT5zWhoNeF0HEY0HuMQ/fXH/uOCizkW6p7oaJ/ruQym+jOG5Re6zdl7mPDNZ65stcThPJ
flwPTaNx9lrv0C4/0v5/GEzP8aXq2MjBRt9/za6oCs7ZAy0I9h1fqwQfVhrmMMG4U9pLHzQlod0x
Wv1RlYPxRzIMnXvbJ63Kg+Nt3gfNG2ct3IHVjrXeWUSNgaLb2jgdwjq36/xDbWWH25LWPhb3hdE+
FCPWWhhxKsD3BASW+LQzwgM4m87R9XKLlnxVH6JtZUaMMx++8ABFrY25XsyxT9YfYzk/NZ3sTAXp
UWJthECrCl2IWsRxphaG0qDTyIFltNuF0ObYZqpv8aSsuTSiRBIiDbSctszx5Llh7QchEBoPeiFB
ZydIYEzdwbS8rVxlS9TiC4EG6ehLzdF2rh/7VDftNmSnTDJMGwHqWm7O8D4TkXQB4AtYUqp7RTPE
uhqRFWUvUfdHMAAsJ8dkOIRGbLOxdW+FL/4WEGXVNKiA0rEkbmUh9OJqSVYZWRFCtSK/T9t52Ch/
UQP1QdPr83+wdZ75mWR33omzMI2g9PqxS4AjiWrypAQ0VcR841FY04a0lagUrBoTn4untUl8vbLS
wXC7sjn1VnWIPP9zEYiPLKb7cVubNRd4IUpfHFzSm3E5mYiK1fpe03+Hyhe5LQ8W0ydRuiFrTS3o
teCcJvFjiHX++4uSBhO7UiGleAm5TR/D8F72mU8bSkcAEXJbq5XrSyl8nish/AN8srD2zqBLOSrA
14cqO2ttKD4G4/j3w0HkDhT3Ic0hjga6eK0OaFplVKrAcoc6PGaTxWMN/6szCrkzxO3vVPGSDbtY
U4shAAxDoXioLt+rDOhQ2Q655Wp68rsM09BJB8Fybp/diqdgnJEnke4Vz+JboHvxlVKJN9EMW8uV
wMnbYiT7dq2HnwpVO94WtGJ6wGMtuF+APMN3uDA9zwrKKVAqa96pXGf3ViUcdIQlOQuGlS+3Za0q
ZVF7ngne+ffC9Agoi9GqRsv12zMgl0z6ELcbAcuKdc/h//9EzOpenFscBSFj/R3nZqkOVd8De4oh
ksh2Yb/FV7d2coTyc/RNuY4A8VqUPIRp2Zdo0xk/uki5z1+rpLKn4jshzsZNWtOKPjX9JQjqqXku
PlLPZm8IWEXLNcLHqn6Qy8fhiy7+uv115puyqATAewZLPC4A+MSykMawplCbDDC4ff+tDj9L6mtq
7fqaTSP+s6zGsBFtfKvVA7wQuIiMOq3XTF+eLGAT7OzUk70ofY2nF0aGurLeuLRrpgddGHEfOLv3
RFN5J0qj5mmWq6tu3X/q8pe+3JqLX/tKRF+zZYsgz5dr7CcdWt0UDjm3k3sHriEtZ6uo+keWv9/+
UGu6MFY9Iz0tMr8lsVsWJnUj1ZLlekET70BcFVBoiumHTM6OtyWtasR4OtEk5CzMRF6buN9Qep5U
D7tTPouqZOfhObUIZDcMYWV+GjA4jRBKXTI953feLm1YjyuKHvzEWnRA9fpkSk3tVCqkdU0ZZI9S
En2BTK/aU2SYnN7ohfssN7Jjm0rCczRK3U6dgumYBoq4V7oYdIECEY/Mfk+70SR9f/tc5uhieVXm
pidjmUzCakvAT6ka49AwTOEyj/LBq/yXTHjMvI9J1x01avaj9c9teWvh3FuX9f8LXBI8iAKKSJrn
uYEm/7I8ybBnfsqKlJL+rB3GEjGdB6dHbFfqVsK0Zm5gG+Z2BPWid+ZmTkk8xoppuWH/HTYnW2h+
mMVWErhmafAUzhhmokeaf9eWZvSJqYRN5LnpaCQzuX98lGLln4Y9vTYl92LDoa64HhhGZ9ZKmIVh
7Zp/zsUzIfVQRzQBV1XTznL4p2zZgRqe9QCuoWjDVlbcKmHq3MvETmB8XPhuq5gAnBWJ4DLwvlPz
6BikoyN1j2PHrEjkqDF7OfOtB2PlmxGxoiK9OYbcly6irASI+0dVcKNePnZgir1MPljxhmrvpcwI
ESpdvEhvCzivT9GXSm0YCj6abNXsnlFtxepsWd0oBL2Pt66lLMLIQvUki2605+pZ73hqvgu2hpLf
G98sgSYSLOzc6mVI7IkzGqXPPJbHMcn9FRLQndB8SLuX27d4/bj+FTMb5YXRtb2YekqYY+OZUD2E
ljrdS152l2eMNt+W9N68qSjTbiH9g3ccC7+WlIY1j10nWzNmPvVMRxQPBv36qI7sWNl4WVfq2AaU
lchikob5gyVzV6UMTSoVBd+nOaTtszh2jqY+jn3qCMlBj18S+ZPfC4fEyjfqXyvPxix5ZrF8o7lY
ogQJJYu60Phuef1Dil4rxc6MyS7SQ6EfZeU8BYe6BL8Rms/eS1YdRGEvGAxcP4tB/FX1zE9VujU+
8P6y84s4DBEaY45/OVobeJ2mhJQMQdl/y7rBDnWny+9x2cOr3AaOv/GdV64GzZu3pXoAeLmD19+Z
WkXVEM15rp/gSqoOAl4YO7b2pq7Y7RwSwiHCJAsE3vPfX9htL4j+1Pc1x8w2ZC/eE36wFPnzbZNd
OTlwwXhk4ggNYMSs6oWQ3AjjXhBwk1M5HKzaSbrPAbAp3pti3I3jz9T4dVvgypvKwiXKZQYdKBiq
liUSSenVJmsqwSVPHap9KUjzJliwy6y0nprhB6vtI9kGgJt+Eqhzt04Jnor1THVj/X3DcjZguNrm
Sj4bjRbKa3VXsnFaE1wp1WjCleX3gV3qGynlyuQwUmZXTa5Cf+RdFjF2gzXmCgqbiS3L6Uk1sh1z
qrYymo7VHJJsXzcfTCV+BkN6aAUA9P3+9qGvmRKMkkBdAd7DlrhQtKjGWPMsQ3CF4mttvihjBjXi
XwetpJcMhuhUQNm/sszLpr6V+klK/XPkwx2u7+LigzVFThtvBGVrulzKWThZgx2ydaMn/jmIQISM
5X05Tx8UG+51xZVfabN4NMKprH1Nj9EmmihO3s+sDZpuZ6zi67ZObtVCjJkBGzdOVW05BVoOTFKw
qds/T/k/ibJP1F0kmXds6HvR1FNQJLuoetGS0h5cCBdO7VBuAVNWXmIN1lGCTWoe7OZYOLRe0OTc
m1T/PKfvggKrmvJkJMFxc+Bmzd2wmgv4FSDpOYS5djdWmplGEFbBuXkZw/s6/D1UD03B/jf/O1QE
nhhudXvnMO86ZYBd91+ByzAwm7RKrcQmOGe6zurd36UQ7bNZQY9VteJjLrF6KTwXSVRvhLrvcxUE
U9xhpQ2ZL/H1taZzvd5oJwTHVXGITY338EtP+2FUqQV/MNkddPuKr33CS3mLnDFvUhykUQdnq5Xs
enSn2LNZKTtugjXXbgZvH6kp7ps/LBQrNVkZ6qwPznJ8p41fivoh0H/2Zm5XxiMYAmKe3P8g1/M4
lTR9G7KPtQApV3cMyw2Hs+YILn/IQmMjDERAqnJwrrqHxP9Wy5+DYcN81kWwLWtez2XI8vz3F69j
YkXDFMhKcC6wk8aTHTHO7abbqtiu2Qp1YegryFMYMFloMrSyElk6HDxNsJPyb0NRfpbSu+jcGM33
2Pz094ZyKWxx19kIVcV9YwbEaSbxhPoQSy8Mf8v1FuPqmkVeClo8OmUq0bGujeAchvGuGH9L8N2p
tUReucXivjw/sN+8OzPcknzY4nNdfyaj4TYrHnTmZba3IvFQS7uiPIBD2QXT3vI2noZ3kfdS3OJt
aCU1AuAe966Kp6boLWc7KfgxGT99/Szr0s4cf43hQQs3OqjLi0evmbl54sG3KQE29l5rKRdaqGme
IrpTVR4SQY1s1ezP1SCkTl7HpyYU/9y2lDWBhNWk0HPHAoT2tcBUqqpOj1MJKJRllxmkk+Jno4lt
TwudLvQ3HNiaNKJqahAzASwv/LU0uc8N+AgKyR3iMHO02vjhZeLBq8yvbTeyfEXdiv6Wb5HBtZ5H
SCAPJ1mnfH0tkP1feV2AaXUnMXbgEX/MlOmzKOT3TOk6rGF5UUpv35RbO4Dmz3T5Ii3ELptOY2j4
+hgjlmrmHyuIHUusP9/+cFsiFi46YtqUfCLw3D6W79OkOdBq2N8WsfSMc9sMZCGFQa4RU3iLr1UV
flC0RuifLT89TIYFf650F1Zfbkt5/4mupcw2c+F/oZYPOy8hphQHmN3ZGZgplpNKH5MkPgUkn431
gRbAx9tCt1Sbvc2F0CRMPblrEKq0TJP4IIhyKMyljds8H9C1GaDazNQJfAhIhLGoT42xOhWDhhQ1
q22lguu47p2+vU+irXb+qj4w18PlR4kPxO61Pr2WtUNdZP5Zg6ows5h1LnebL+W7tA6DoIoz92u5
UJQsF1JKoRBNdVD8cz8YIBh9wa4NBnKSl/qQxcHbHFAs6cmOOUr39vd6b+1IxrwIKClIwH11rR80
qmqdtRYnGcgpYQcbI4ZINQ63paycIoki8RxRABOZy9Kenqk+VMce8ZWcnZgrtBvJP8X6BoHXilVc
SVlcK18I5DigOXiWTJMluq+Ffh80xUEoN8bb3qUc8+eiMkrKQfZP5j+re2Hkg1JEipoScije97hN
DybcIlrmFsOfsnpK62+tKNmjduoHELDdsU7/dlj4TT7lP7A5HCoTBdfywS0CbfKzkPdL2gVauMuG
1/EjYMituHjtu81gyxkGCc/Dkn5b9lOztgJi/MibjllnfBA74c5QX25bx9p3YyDDpPJLi5oK1LU6
A2gQMwmG8CxpIdPOBpTCz7UIoq3YKL6tCjJF0gom7BhcWjgn1rVURmuO4Vkzj3WinwZxH4iFYwze
Rtli7Vax4JRCJhQgM1fPQiO/9OOsE8OzpwTfPD+NbUmEPPH2sb0LpWYKdu2tu8HpYYWLl4rBvUzI
siI+p+1rOroQpe0mqTkl6sGM84NZ+c4E+STJxRb++q3kce1/Z2Qd/7CB9+1GX+snt6No+ooSnecl
7hqscZN5FHWmzp4HYborjfBoFE4bPqhGfRCbclclX6tI3dL//ecEnz/n3TTg3izn+ldkal8IkeEn
Zz8FQHqy8lPsnYe2fQy7+A4azjhz4Dw14uJoBkcrG56t4C6H3xansPG939+TeS0PBIvs0cCKl/yr
lRoyE96N6XlMfirFL6vbl/2G01lGeHxspspnwAjQHpY6LXxOECRaLld5evY0zRbKh8KWWHGnfYio
Nt62qzVloLyia8+KeXqoixxnjLwmbfsyPfcttHzenZ5DhqZuUdatfLxZE0JVGrUAvhYPTzU1FUTJ
UnoOWB+tUqSVkx+iV76k46/b6qw8rhD/cmBz1k2CuCwmGGEh+qMnp2cY8J2QLTft1yZjfDe+z9va
kcbI0VUCJG8La/GOT3L+ZJeCF5np5OvmKEQI1otz0Jd2l7+G6n0xqMckLZy4E3YF/xc78CwruO52
/ENYptfHxjrfPoJlivf2QygWz5RLYD+UxReF6gBg26Sn57JrbT/ybb//lPcnncurGtDqpRsWtCrv
LbYF1wlka6G4ESSmQcLPdZDGV7Vo1MpOiqxy0nLQT70iRQwrZskhytXu7rama7eEhMuamS14pJcQ
uyTvhIH5bMho1PZeT4hyjZ0p7kJT/TIIw4awNTcIw4TFUzKXc+AwuHZAZaJVZcXOIW5KynNPx/lZ
jYpw1xbeLhL6wkmbsDloqcq6LisQjrlpJI9e2VcnKU+DO78Z4505ZMkGNGHt+OkwzWTFPKps+Ln+
WT1TGtlYFtm5srJH1dNeUz05KYl3Ggvvqcyeq0jY6qqu2rrBQAhD1aQ2tNWuZWpSHQxtqGdnQ3oa
vgb9sVPwvkN5pHtV+seuDOy8e9GNe1mq7bk/Hn9O7ostnpv5XV28S/QiAGTPGzzAOSwMPYco3fS9
LD9XPiD/SSnNvdRF43/w9myN0edlU6xdfJvSuQj/FI014pOIlIAnNpR/sRdH3fiEb6az0ISSxbw2
dcbrgdS6Ps+6b+SewkJ2nkTLpp6tCl9Zr9L/VI/myHKHYqd6d3Ig2qzarfT7JPkOL0b/4EFplv4Z
86/ZE5Oe07Dvm2NPRqHJh1a0/7Zhj1vhAFgqAgiPYSB1cc0boY2yQWLQR4/G49jUvwoVnqmg2qrw
vRt7ehP0xtnGn2AJWRj0lGqtlKldRlKpsl+4MHdhJDqgAPetdi/+KMLPBQ24QnNibyds9kdXXira
bQzmwAcyS5///uJzswt76rOAiqwIR4H5NPVPgnQfh99ve66VVxfQM9G8RTVuXoJ0LSXUrXgEEsSl
9QQC+dhuyngXBVsR/Vs5b2FYFEnnJJPZU2acFkGjmFmeIARcVH+6q4vAFvznjqpzbcFWHu/76ENV
HKOpJ0PLHcs8Z+Gh9r9DfcEe8NQOzfvoNQyf/eHQDI5UtHZiDcfMfGT7473Qb4TrK7eZyJ+6JBPn
hFdLPqmw6Y0Yp5udkxweA81kiqMt4mEjjFz7vABBmKhnky4jFvOvuPi8hTVMQ6er2bnsv/sslg9h
6csn+Dv/3P7A78sxQFpmaidw2RC9LEf3RTZ2mXGT5OfS+GgBEQvrP6zVckZQKNaPPnF7T994hlce
wyuJC58cDU0SBRTdzyYcImW2K6NsV8R/5DLddcLWSrfVSwovAWBFcIQglBYGLAVKqkxqn5/H0Yny
nk/1OTderLpm31Xj+KH+OW5PVaeSk6tuGW7k/mvJEO/9zEuA9wcLuvQRCXAbygxEWnlhQ5Fvi2Hw
wTO7Q2kIL30xfstyNhy13ad0qG1vqqeNR2HNWLlV1F/pABKALBx2MIZeF4xJcc5ETzjUTZl9GWtB
3EiVV6TMLGQw3pJs8NQtbq+lB0mUlHFxHsra2PfmNJzSqJI2ApsVUyXrJ7QhczUJ4RZnWQt6aRmd
Wpxb9WviP4WZcPRE6U4KJTaOGo7R0zvu/hIxhW8FiQOkCbwwT56+uIZVmetVK+XlOY0bE+LlXHG6
Tt2imlq5EgjAOhi6pxj1tkjj4rInU5D5glCXZ2atP4nJPvS7O8PvnVD/nZYb7mvFo1/JWrwbhRqZ
ZU72e9ZGGl+T+hDU471m9RuW//5jYfQiJSGg9yB4lrgpjUWDYV1m1VlUD207KHeqXKqHaojuo6h4
ksPqW9OI8sEwg61hk/dxJpIhOpsDIZCwS9BCwkUYWdtQncf0Po9IYKwnKh1CFO8U6yx6W9PPK4ry
XwO7QqZNj2M5xFXRvpKsJGvOUl8+gH95NutvcfgQRtQ6dPNbHu6VzdDj/X2z3pZPEdKSyzE4cf04
9FUvl0YdNahTaIfx/5H2pb1xMkG3vwiJffkKw2ze4sFO4nxBcZxAQwNNszTw6+/Buu/NTA/voDxX
UaxIkVz0Vl1ddeockc2i1MBn3b4arq8gDz19s+oO2u2AMJF2Sm/zkmrU7k7c+eV5io8GjYDmX0t9
7Wm/NIWAeoOHfybFw6V6ORxP5DVxmNWdMkPbqARSHkgvH/uGBkcojP3JGWThzGZ3e3QL6VIwSkPH
C0hcvL/x99JqJUq7yfO2PVmF8VS1HhBLxsHrEx91gTq17idC/DzPvnd5urFjsumzx4w2K55zIQ0w
f8UsGTxXAfE4uPyKYqIki7uqPYGudmMPIW4yv6NhM76ZxqOmqH5V9UENNO3K6K/dwKXdeU3OXA5U
EmshIDN06v4Id+Oafq6cGBr0p431mH51wjENBxQuDN8rA2ftHbFwLV5Ylznli2SycCvCukrUn7z/
EGKXJKY/aE0INzs2exBnoN99Y+JWvD3wa1c7FzIgAASIKt6DMivSALCMk/UclssPyzro4pAzFLs6
f2qa8Lapz/zaZVB7aUt6iYBuKs8RomOHzfwLOxY/tebXUqAzEszEoOsba8Vn72+GeCqbBAmB+8L7
hfoUF+Gwss3WRi29QM0RJd8m6duTnvYHiHVBQGdHrZ+F7t6PJlkxthDMz+NGLha+CfMpvxLBjOuA
0KhoT8ym+odrCPWIdIs3+lOl8j/d1AkekDFupzBHv2jnu3Gmaoec87Lamr3owinOCvalblEjSQrL
fG/KjFGfDNSJqqLUGXo9c2GFk62TZzPjerMBb2iu7DSVsmKXVlanHobGzow7VynTJ2KIco3Gc9F9
IJOBVBrorZHTkJwWAVgXYpxTe2q/Q4rO9JNnPSzyu2H4Nan7rO5858DrTa6tBHQLThnZTx2AAcCD
gdeV9xQTWd6lI84t6WjA7Dj2O70s9oMT99+cIk5OK5tYhSO42sRnBuWtk5cV90AccMqG2i9IvdeB
kHD0Q+5UmxY5s2L4WphToKz1FSzcccifA/eLn8gPynQMOCbUZZrenkihG0Ge5MK3+mlNXmnJDQK0
Cv8Lfku8f6RLQLFa3qoO7U51cdeSt1j/rf+zgA9ggHim/7UhuXgnThw1Ab/7yba+q/2ppseehyKs
6nuBzsrmDhCF5tX2uzu9eeD1z4TQ3coazntRXsPzL5CcfamLKelE3iGKPaZJ98AbCNzx32mOFriw
vXON9o6L7qXN1ziRlhYRGQps17mPEMwHl7cMSxvdU3jdnZTJVaMqsyof4Nz49fb4Fq3gyY088qxm
7EnDQ9d5Aolm3p0sq1IPVOf1wULj2ApwTJ93ujyL6OpEQzYYdqCcLA0mNfq2Y0TvToKgq8oiQw7G
tKH7YQo73Uws6+4ZV6YnNKU4QWpo5Z1hx0hcaC4E7YgDNdkpaTd4hKuPaJ/LUFIs3AMdSqjYppPY
NgparUw9rr/WuUcfK3Xq9iIha7D664ADWN4ZkopkNEq1V4ShI2J1syFufyoUln4YNU2DUnDtSyUS
7X5qoGwMWimK9ksQyqLHnU3tUQOT2q/bS3Z17vAVeBcgjwjiPjDqSbFlZzh9M2ZUnMzcOJACkq1p
cmjbNUKCq50xm8G+QFLJgJiSXItU0hGYFr0TOHoW/Z64rT0ErBKAM98ezpVX/rSDfCg4AudsiuQk
DaXMEzFycarBbruhRvGn7MGGY9IRVPqk2ty2tjh54I35H2vzqM9iNz1zrTJBAHGyvTIOPJsq4UTB
q8nxst/+F1OoWsz9asgpS7dcmdd8iOtGnJDB9ms9PtKi3zhkWikjLq/TXzPSrVYDhZEZoKY4pa71
gu7F+Kj3XrryJF2cNjRggkRPn32y5CaI2glG0h7TlvFdqQ2hXfOjcLXw9pQt7oW/ZmTUTOeZuduj
CerU6r/b/ii8MeizqNaHFTsrwzGkpXHyiVmKhaVx0fPmIP2eNZ1vt2uKZLNXu/B6SHzgDCF/BrgF
GnKkG5J5uU7yeBAnNavTt8qJweaV8rj3hQpJSxNw2k1M9HED/YM1+ODCCMFIgWIRWoGBJ5EdLmXg
jXUKOpw6pQlcioeRzUPIHvu3F2xphCAPg6dQ575wGQaUagSzplUDsi8hM096M/qEDlrAUwytc4Go
Lf4VnA+kPHSq4SeA2UMtVi7R6awBTY8+DcAIGIVf867yHTX7TdIKMPahHfe3R7iwJS/MSTeXyw2j
z2wxnIQQW8+ZGr9FJ6rP4mLYWLG7clEuHGZwiWDDABeAPrYrPEur89JI1eFU0mJvqv0O1Zh/RdrN
83dmQjrKZqcLULLow8mm38xGbBrlITd/xvEah/fiDvxr5/MyPfO0Je8AYNWN4ZTTb+BoDrUcymve
+O+OCf4VkQVEI4AEkJnCvS5znaZ1sAHBdW20H1rzGk8rcfzSSM5tSDPGunQQZaUMp6EZg7TOg44j
lRl/vb3RZmcgOwtwRX7iXpD1lp1FqTCgYHk6nvC4U6O0BWE2QrJsXzOtCBVO9Ec7HsVKjnbp/KIz
F3lT1KgACZuHfrZItdd2HVq1BhQ+TVtsUEkqcGbTehy3EzH5L8sh5reqGthWpErcHG4PeSmgApgA
6C1giKHoYM2H79y8Mk1KoWBmBRKb7rRXjHuLIm/TH/p+8oWenTpr74ngttmlmUY9A9n2z2S4nDey
LdAJZCIbT2Z3MhWoOKPRtvsh7KNIX25bWnIeyLfb6GSY9WHlhgmSo6yReulwcjzEim7Mt3GV275T
FWpgxOZa+XZpNZ25X8lDmDon5i6n0ynyUZSKMZ7GxGhOXiMG4lsZt/utl44TZL+4awz+mIxglY7t
KlmrmCxNLG4ckHYAH49Vla5Vk065Vvb6dJoYvxc12biFt0df7m+qDG/wo2su5soeHvKmBUZfsPqg
viBPb6+a6KQBAuaUQpNwhF4gmK0C3r8r6a+y/PmPSznbQqoRegQoNSAovpxbzZgANlJcvESJ2JbA
OaQDxED65KDrK9vz+lTAFConkCWALCdQH9KhrHLRO43B+5Ntd6EtHrBdd2Y8bLv4gzrMTzokcVLy
0tlr1MLzGC5ckIlc/JwzANAE+eQrXFWB2y4X6KKgLAkG8u6mR3QVBRR3+FsfW7vun+M9NIPhikBD
GtAXIMCQYn8Koq6pKol64to9A7F1nLJnfci2FV3rer86iZ+WQEUOtgxIT8lDc9Flx/MqU8Gz8A38
avW4yxLdZ6sB0cIUgj8WsHIdL3ZUL6UjkGhkGKBEq6LPzXlkehvaRYZEnF873G/Bv8iG7L0qVqKG
pcGdG5WeAFoCxDA6JtVT0gBrnh7U5APnfzTe//kIoCkSFbCZrALPeCkUyso27cA0pJ7SD1XtfD37
aut1MBort8KVF4MDAwoHyl0QAUUALV0KDIzDQssb7cTS9E0fTb+tNoWpPZppf5/rQZeu8ahcp9RR
wUdbD8Tv8BZFHCENLOm1RDUG0zzhNG6ndgyMytq51AtKnfqZooMHcgjUjkW1iiwl+XV7Wq+RVqDy
njUgMaszPaP8uIL+o1JZ9uSe2qbbteljCfbjkgO+UYSVGnnkDxvesum53NXGPiN5aNs/lC/uv6qh
4LpA4c+Ff0NLDr5FOoveWEJihdrxiSocRNJ2qdwJ5CEwF9paWu/ab8+90ZhvdEcj4vlMgp9d+8Qd
5+KYnkaFCraOe095QgFuTFgQ568rczt/9aVLw6xiJ2HD4gK+eoQLtBAUztiRyGiodUyS+rsQRHvM
RzCRWKVSfPOorm1G1aBBQ9XpUGv2UwNtq2NetkhCKWt8slexJFCryAYAUIE3IfCMkm+3mIFynYbv
6d2npn8RpQhzx9iujPoq8TxjYwGYBHIPSBuQcFxeVkzXYkTePYkGcMd204tTRFBZB5VbmOt/KsZD
Xe99aHPeNnv1eJmtQpnrsy0Et5e0g1Q9cSqdYmx5nYTWaAatVW7+/0xIvsG0lLxSupZEYJbxY+OD
pGvqwFd78xNWjEseESKK0rJQFIGKrZ3rsJDBc8+AqE3qgJy1bt0ThAl+FHqykr+5ct6SQWlHUJoC
P5Zg1qD47Rdecsz0d25/t1m/Ymhp6+FeB0YMeTZc79LyNITTXLcGEhF0bG56O1Z8iggjEK76z3jK
zzH9NTXvlLMDDriwrhQVTI00GhUXGhKxj+h0Jflw7bdnMwg1kbaeXZZ8qdtFkg+THuMwqb+TStvZ
afvcFMYDQfmVsoPxU4AfAGwej7mzVgu9rmFJtqU7l8YG10G+RSLTCSYaEHfDtloX8Pi9Vh5qCH7l
h6T3Bwul/5UzsLBhQLKHjqcZyIPymbSOCbeIrfU43KqD/oh6PHnm4Pm01J7RobeGLlzYNEBnALcK
JwLonmwMOD0lFwQryQ2aBHhdnBSLlrveNVZGtXDukFyfkQxIZc69KJdbphQuxYdgLbUnq4tqM4S4
EeFhMa3YWRwQAANoU0DdCvN3aYdaTmqURCERIri94r1COCFztZWsxFUUiGAWlPqIyYD9AIxG2v9d
0vG04zSLoCs/ZfcE6u+Kdso04MVzf2Dtxlhrvli2OFO34GmCV4q0KZrMqsE6WGRR3x29b4w+A0mM
vmGzDnVrp3zc9sJrxqThlXxU2gwtc1GWeiGLEUcnbuAMG0eJCg9Nci6CtDWF+6XDjjn9O0LJT/YW
zzqaYYRJDCii+VKr/oBGegNs3cYQ5vHvRGw5Xr3WWp/ONQ7yczX/WpYuHWpTQx1GrKb2C6KGhx7g
beW1TsYoa+/7IYErdQK3TwMve+yafiUanufyIoCRjM/n5syVmrSv1YJjrsGjVoaU9VNIKjT2317R
6zfnbGbOFaNjD0UlOWLgBYMQfVZmEUgOTdvXnR2tDkSHHnnIoUA93YkV5724h84MSsvJ0tYqcgUG
efwwowKtSCDU1/CoBpdG9ZJlZHt7iEtuE2AzgKRBuIq+IcmgovUVWAKwfwR7HMRWK//QH7xaMTL/
kqvVOjMibZXaSLIxqZosimu92HaT/Z7qXANiAwCA28NZuoCwYrMsFNIFM5b9cmOUaAlpahyKqEVB
VHOO4zY+GPdd82rZxyT7VfP9+MJz6HYManDb9Gfl6nqUf01Lo3Qa3SoN1maROzzF9Hdj3xlt0NTo
Bkr8Ub1r9A2vf9kv3c+sC8zma2KmfvyLstFv6mfL+2a624ytiWAuL+/fb5LOSVGASRViEHAPmRJv
rDoHGTeqchvFMyNlWmOQWp0C6RpBjgb8/U4FF9ikW24K+HnaAzv/nlj9l7YlcIfoVgoYOw5/0kw7
CHc/aNss30N5lVXA3k9wz8+Gcehourm9PIse4+/GkBvALWTDLbuaP83i6FoeOdk0Jkqct61cI7Rm
jwF6pDlfNPO7zwf8zDEpaae0SYvynF2EqvcYj3RX9S+Vwf1R39beKz1k/BVCWHfsw23uxg4cHQfQ
nWhvt79jeSX+fofsudBlMXSqiSMHRo5qCqxtV0Jx9oHaI07FU2E/2tmmZY2vWxsIPPhDBW2uPglN
5z5vnpV43yk/0S5nnlY+6yqLcTk9cjyT9RMzqI3p6fv0DYqFZbMf0z2tnxAkNrR6Nrs6mGx25Gyf
e7/07A1qR0Q7ITE1GuBk6kw/jfds3Jb1hloEyIyHpACrOHfuDOFTdwwLspb+W3ReZzMpxRDUGAGz
dnUUXONk2o6NO/hmHfOgdcSarNQVaSJKDbPTmsuTcF+Q/rncPbTgqBs6cCGlkfhZVQSkSA5A+Bje
hqn7Np2Qb3kxpq3dBpPb+3HxMiZzf6xZBA0iG6f1i2RlJy3egeffJLkQ4FMshbU1ojZX2TXTmwkq
GZKRTaVMW6P9lVPXZ/0PpL62t/fKois/Nyw5E2Hok1m32MJpcleVkVFlvkGenBqCLk8V2SKpHR8F
2zDnnqz1tS+F3eempVPMRG042QTTTFW+YSmULLkvGIQnv7v6Wnv7kmM6s/U5/2cew2bcy1r8iTgU
dEyV+MPaDl66BM4tSI8I08zQtdhhBQt93NNRPxSg8J5AIq866UovwPJuAdEGuJfnzkG5Z3CanJbX
vciiBlzPFFwlm95hdyyMde7n3V6Zvo/2mpDVdX/qfGzOjEpHVLFRhmhQkI70vvBHBmnWPdcD/gKB
1vFYJcTHGwOYqbp6dpSvTbGyUZccxLn1eYHPFrAcGurozTBHN261S/Ba23iDCc8OzaG162V+P8sx
xrktKbxJ0V1cVul8n1d39hQU6oOmohWxAFecrwz3vSBBwp/QKKCuBFbzjr9lWPJM2uAMUz7CcOrs
B+NPjSeUFwx+3sY74nw4L7fP/tI1cT5Myefkimdxhsg7IuUjh+pa1okgMX7EPQvSZEJctbltb3l0
wMvjLQ/PK6s19YOiK+hSht89WPUB2LneDJjYFe3GjQy+liVZPPF4aSP1ivZd5JwuNwxQyV3BYzeL
0Cvt+YYgkz9ZeFLcHtNnj8/Vkp2ZkfynTtBXYRFcXBl9Sg1fm7ZO/dR1RxwX3xx8Yf02462hhHbp
V2PqGxCVWBNIv07izyfz7BskRzowj05Whm8QEDHeGXea5qtQbA5Y841/GF/Yxs4fqfbismOjlChp
rHXof3Kq/O+TACKZy7lO0p4otNNwe6lIXh+T1770Lfe1Q0N6savZ1sz3bX7Kxb37XH0Dg4anHAkF
mQjYEno92xUO8Rv9C6nfhHvKinH3/7VGgAtdfl5Ju66OPXxeoe5otu27x7Tdde37lG9B3cDd7RQ/
K/l9q/YHVZk22dT7br2GAF9MIoAYCQ2b2JQzc8LlV1AdgjZqopPIu8szZO30MTTJR+Hcl+2PjHdo
cdQ23A2t/u328JcuJgOALNAxA5SNS+PSLmvHtKjLBglRK0Nj9ZNavIJQNQDr0Ir3Wjpx54ako0Do
1AJcVCN9PQifERFY7tfbQ1nyWOcWpI0e97XltA2GkltQugXseRL3OX0S2Xtdbq1+DYa6aA5MF5DF
w6MdLYyXM1doxFQsMZKo1eoAFAibOKd+0Yyb2LGyoALhyMbI+MpFt7RcaBCHWtBMwgMsw6VRjRSl
sAWSkRmNA7u/gxB6mzzb3orzX4whTKAqwXiDYhCi60s7qEyZ/WggJ2HnnYpQTxk2RCfVKyf8Xge3
0TOYike/qGvv3tBo+8XMrexweznn+ZPdxvknzFNxdqd7jWsoRZdlkaNtTN76aXfoy9Ev3TvF/A97
EwgDVONMpOtBTn5pqlPboVRrPEwTt3aPBeOWj6exsnLDLT5MHYRlc0ILSjJyC43T9BUuBASBzhj1
yVHUX7EpjelP/bsEpMJ81rrcJx+Ttc3eY3UjvH3MQvHkvt+e16WDeP4V0jGpRg3IywaBdZKo9s6u
oItZqnQNf7mYmwROBKVUABtAVyzN6dTZfdxkCMloGhqOEgy9HlrKnVJ9ifF8s9ygdh+gZNN+DOpa
oPRZl5a3zrltaeu00yAc7s0ZgOGphIZX3CrHrioOBWjm1WOv2gHLM3RpvOnsF+lpMGrbHIoTCvL6
h755Hy30Be4t7dBUIOjvNkn8U2HZIdeyvYl2yaRQDhn6BEi/u70y/8ucIYoGugaYLHnObJuWvB0R
A4kiTNr3Sn2YJmuvgDkn9qevaX4gPYiv2Nb5etvwvBbX8wVkp4k271kX+nL/t5PnNSru2qhJzcZn
1EOPlZHWu1Ex7O1tU4u7b1Yk+L+m9EtTNhVIR4kpiwYg/ELQY017pmkr7mvewrfGIz1GeshbO16r
4jHCtD26Y/gY2Enup0kcxcnPWLihk7jh7YEt3uAQfPx/I5tHfuaveuDddbXA4rkgHExiK7DAvOAY
eIR0ZJMY0OUAesGe7tH9qGbj5rb1pRV0TfS0I9BD/U+OnqkNeJsQiGfNYehCvbLKrZKnyibP7H9V
lJsTJIhQwPYDplncfNI4FeCtK6/15pxAAY7l7kj6DSglQ7W3w6R8/g/jQvsPHDM6epH+v5xUZJZq
e8zSPDLitPFRRh0DIhrQHpXT2pNgcQrPTEl+0SxHFBCLIo/qltq7HI+cMM8TslULd1y5bxYdFIpv
/zMsmVsWmFZqAGZJozRnVrJtXd5SP/Eap9ty0k/1QzxpohiPioWkQaAKw2S+IAJchaDut8IcpQQS
MnRKGnsji3PtUDBHlKBFob220UmWdHeJURp10AlHKZ6dpCL8j6amNRI2tj7sRvQqVb5Vcnu8c4UO
RpbEHpp6z1XWcJAhqJCwgCx95QZxAryYtTL+pZsQQQxibaC1gG+SG3brKac4gS2NuPuh2fwIDvsw
NkGLNuRqpFS/G8h6pwqSbnS678byQZDQzF9KEUNE+PegRLH14ZHm4/ZeWwjoDLx40TIAYIp1RXhR
eoK2A0uKyJxpttGlXarl1qZj6LEtlDl8Jt5uG1zYcahoIZgDbhPKULIaSpVCV17vSRG14LINUtf5
nbL0p6UVa0d2cb7PLc1fcuabLBHHUFGEpfEo8n1X7ZCqjMdXo6o2UP+ulIcyVPDgsMIYxDtfXfWb
JfZZv8nY6+0R/y8fAvQhmiUg9ivfNIVbMocVdREN/GHQw3wIqDqEHsTOX/Xv/FTXYfkMNcIMXanq
6FNyKnU/HaAadrr9IQvB5VxM/H/fIV1D3KmnrFaqIkJHs++NG62+Q+FjGoJkjbliqQwww7zm3rxZ
ClHG57bURJOh3WLu4y/8YLuPrAuGjQrhnc7nb7wPNPGr/ZoMxxLteUZYdV/q3td2Dt9OP8o1mNJS
RgJf88nDO+uCyiJ8RTn1VK/xNd1xoCyY4rdeuStcpHFHtm+VOxSCUuvNtJ+GDnJFfeNThRytdIVz
bCmxjFY3EHoDDY6WN7kI0U75oGhGX0TQUfw5leggdbnv9CG1/CLb6BDx0CJTeUP/hzCcFe8zX1BS
dDAT6OGmBIscYIVSPkJNe14ycyoi5uYoRTV3BXjPbm+vpUgOFzH6gHBngR1OJvKy6NhAsUfFok9H
mwXgSW2QGbxP7cD6yl89iBQ4IbdWUpPXDgy4DlzNM04FuV85k6E3tZOZ5sgjCrYNQ819L90ic95h
nxXEB0N7uDLKazQf2IeQZjZmkhRQiUlxoyVMtwDus41cckhR/+hAunwvhOk7A9so+QEN86O1gmCZ
Y/fL1YNNMB/NL+CZkFuK7RqQedRVVbWRmVl3WgYcupd+8N7Y9jr7c3t81xsFNE9gecIjGNGq/unM
zrxmPBQmcS3WRkmj3oN8EvEHWQn5r/3QpQkp6HAzUTJ7rNvIQV8ubRjynfu6BomkhorayqFbGY7M
L16Oud1ZBLaG1jwlNN8a8RoiZc2EtCFUZmeV1s3DAYGalVh+lny7vSbXexyLjwAXPX34iQbgy5ss
beKq7i2KNWFj7Otat2nAiD2hHdeiVZjV4o+n8hUU+5pN6bJAOdBE92rRRkWcBYZdH0b0zZbFlxZA
/a5HKdDc3x7k0jSiBQjtObNGGvR6LweZGZlTmiWm0ZpGOxydzPK5rX6/bWRp6/01gjanSyOawK9M
WhwkqzFDZYosr8d1EBV90K0ppC2d2XNT0qKJnKG4O+Eguc0vBu73hm5flVVm5GUrDkr+UIrAmZU8
g2bWaUMIrEyDsinYjmjGlhvZe9utsUSuWZrX78wxeF6aDZXetlFVeqUf68mJgBkANb6vSl2tdEVe
B4lzgy5wgeghhHiejF22WijVZ9bYRmOdbMoUlW/tfcIFcnszLFxYsxksA/gWZuiEtOWEsCamTTCT
8ocEOoiazkPFKw/MJb6ThrqTPKaxEVSJ8d1iUzgkwz8Hw/iAuR0NeHh0GcpihSQp0EdVqm1E87fK
wzDpfZKuIVAWJ/PMyHzSzxbO7sD8VqQaRukp21Skd1QRXwplVc1qdtuXlxSo83D3o1UE+xDpvks7
ceIpnWPG2CDF7xhvGYCFA5RiVeCoeQZC2sKn028oqSD9VwBaFmZ9EXYVUlJV9mTlVaCTMajJC5vS
Fc/y6eRvfZk0Ayh81aTjDvwnQs6NwjfxiQML9SeewuLR2QsNgJiN8+o8Wv3W/nAjN258y4y6lV19
7XwwQag5ICIGXRdy2ZcT1LVm6cZDDzxt7gWp/mXQtTtaHMHNbdmredfZP8tjBuUZaETQFoKctjRm
RVGssTFZNwNxJuKPxYHnPysvtH4k9U9ExD5QFUrxGw2fK6O89uMoZ6Lt8VObHMw+8u3OBvRxOUAN
p84Py77j+fvKqZ0dpzSymUYHT0hkdNEZIN1MHFTbFTWzPmob0ds+54n7bXS5w/d9jnLIfdG5Htnh
3967pridsTELd3J8O6+dva6gCru5/UHX5wttFjPXK6JPoLJlmgQ1n5LcjdMhQrJCIxt0S4E2abRV
tgHd7Vpf0LUXhjGofIB1Gg3WQHtJe0gptESvyyFSKD2YxdgETIPjGLJh9IdyLRhcHBrkVNFFggIM
fOWltXiYqs5t2BChNKceRzu2HwdTNQ5gsMm+/IdZRPco5I4ARUK0K5kitpqDgxgDG9FiDEw43etW
ZdwZMaDMt00tziE6nmZdrjmcls4hdwnosmN9iLKKNH6i7+eEFKB5Q9hZ4xTeNrYAEpn7f/HqR71s
BkRKc4gKjEB8yMZIHRTvi5fYDXSlrQQdyGj89KYgcUaWf0HmkYIbKuFbp2gdfiS1Q99Z1wP061Qx
HfyqZe1rTgp1jXPoejbwfSjPoOcTlIWOjP0ytIROUGweI3u0Wr9XdA8QN1GHqeFMAQOX8cqDbcEe
Ej8grceDbW5glCIWZ0ocpTaUMaoBAb5DH8x4tGEFpMANeVFNsaomc+120bJjo40RNUt0MnyyIZ3d
f1aRGV1umCNgD/e0vaPNTvuW2T8GvhsANXTN0wA6hNZXDyxLA5VxXwzPPP2ozbVWkYUEwOWXSId3
YraVsMEAVD0Jje7O/mmzBx3P5fpntoVsplpaPt153dPPlS14/WS9tCtteJB6KRPycWPUed8Z1ELy
fTNti3iLFP235NcaSdfSAgPQPaNMoMgJWqTLk2z0EDwvmnKKSK6j6FCREUCh+Mkjdez3esVX9tNC
DQIBIrYvIg7oHkN+4dIeaVo64kqYos7QNzb5nRO/fokPb5O273o3AAmtu709ofM6Xd5AaD1Fc52B
SAcNk550t46e1hBDqBNCYbvZZmrGtqPTroEH5t9yy4o0jzX1UrDV9FPk8irgWryr2K57yA3At+9c
L1t57y2dEqirgIgVby9cZ9KtSltaZhrzpshzk+JRRWzs09apD5rSGLvGrKI+y6rDf5jHM5vSyvUa
FwI+CTbVPkNtlA27oq7c/X+xgsoDMhoAm1xBkhFfQquSIMeum+0DdafvAiXaFSNLm37mPPDweEXM
I3u1IYdiQqcika+3Q/KQaM5Wj40TddxyMxII5d4e0vW9jA2IznZwP80FfPlOQf5JqWJWqNEEclBf
uF37C9NcPkJNrV67v5ach41U0MyyAGIHmacx6c3JbGJ3iiZQgh0GyGmgYNFUASSrx6DM1eRr3yJt
7QhWPdacjkdHePZKcLA4u6hQQO8Jmn4IoC+P+Iyy1ByB9/qExNcxy93WJ0Y3gvrPQiQ9uR+3p3fx
fLtA5qAkbcGatC+nXC/AQolub6cfmu1UaKrvcqasOK4lK4DhoY/PmelWDMmLWIWi15ZIwSboiOcy
z2sQPHenfx/JuQ1p4mqvUxxCsffzQtF80rdJ0HursIclT4WAHBwuBpgqEMRdLo+TO6VrFAOs9CAi
Q7tDc+e4o3eIh5neU4WAWu42XsgTB52RJgesJhltX4uTMawnkYcWUbytaAT3tXqcNp1ik5eEmTRI
KYSYb8/I0tFBqyGSxYC7Q0NMugtRialLr9BVwF7ieAPuT/Srtugr7jKaR//FFJigUccF/4pM5wNp
ojJpck+FyHA3BjpN+9eqAUGxNaLedtvU4l6CPAyYl+YmXFtKNg2WRQhtDOwltUseJ+iCh6beqv9l
N51Zke6IlheGQ+CxI93tzG3asepg087c3R7L4grNeuOolM4pIGnPujod+txOtEgroHuSgasyZJOe
PSINY68cwYXKEEAnf21Zs/M7iw2ZiVJnprhqVOAVjRS+y8v+XhvGSuwTY1K7+34kxugrzdRzsK7X
xbg3iIc6lgbuMRS1qNUhLQSmdsghWE3it9xCp0tlZmrr/5dZccAIo4LKHIzwl1/aqVWntFqsAu2d
s6PWOtb3URXNMyi3vZWc+TzBcuABVlDgFxCkAxgmHREgARzWerkGUIf+OkzWO6/1U2pFiQaMJqLn
uTTZroRUS4uOnub5jvHAaCKrTPPUnOqhgU3BZ9EUq+7w9kjTLcqLa0y5S5EOOMpmUV0b7BryVT0i
HOi1imlRmpU+uWvtzRCHfbPlYiUmWDqU54bm/z/bXHEc52C4rOaNXH4pUhLQpFhJtixcjLieUNpE
jgcsNzLnkjDnl+W8K5ImOZZts8vQ9Ohbogic6vX2BlyKs8GVAZeJtlTDwe64HM7Y89QbegxHBQVb
oCf9xm5TCMYPfHh0Ta4ELanEfctNM4gt98GGEuS3QjHYyqwuYLuRHQBYGLEq9gp0VS+/g1H05iRD
pqGMaftJRR8GE61Y+lfuUh/YzqA+mi26ZRN9I1h6V4z2Y0O7sKP9U1FVB6VMhpWjuXBeLj5Iuv4Y
rzxF6PN5SSF1R7Y6re5izEI3Cj8XI+iN7s017NPC3ppLghg93AHeWJIrdgdmqilpYDMpNmb2RQV/
6u31Xh7VXwvG5TQPeHJ50BBESZqn8ZaiJOMNUSfIK+85XuwEcqzxfe2tkRMv5UsuRiZtswmpTEZ5
q0Vj+WHn35THxEPCZBpfMtXcVRlBJgSC7STwjDpEe8gjtD+It0LEt1AZwOSC9R3s7wizPZm7rZxK
xNQKfARwC0YMgklFBLljgWBYAySmLJBri4+Z3W5jbbD9MjPujWGNjmveNv+HtCvbbRtYll80APfl
lZskW15oK7GTFyKOEy7DnUMOya+/Nb7AuRJFiMi5CJCHOHBztp6e7uqqhRu++IbFtjI73Cj2hHuw
BeH1L4lIePmVw9C/jQMipRkcZEdOB8Wbi7Lb8MarbuVs+Isr2OBWKadi+CZAmMT6jejV1cyPOf/3
3KmYZ6iqowaiInpZbOM2SsFjC4GdV4MdNfWVdIE2bRCtrLj7CxOLfTwMSp5PvIG7MH7nkQN2CaX4
FXML98vh9olZn7X/G8xi57KC69wwsHOL2R3mYq9bhVMZ1RMkCm4bWkEUXU7b4oZGEDjVsYSz2SM/
2NBDWwRGp7mq9kdBsYwk3JNll2Tq80yLYLR29cCfkM5qtSmYBuNNK9Q/eip93v6qVYdxtpZies6u
OxmPJbnQMdGW/CNJPSi6ONp8x9OfHXkq5Sc1eb1tbwWvj1lA7gf6OMi6g7Du0mDZZ2mGpAEu8sFp
IwfdG1P9y/gsFMdSnLZ+6bZgTetu4czi4uopqlmaRjHvXRL5ddM45mzvahqmU7zTyK+KHnmv7OpK
qpxu+K6zjRzNqtM/M7/wCH3RTIkR9QIlZLe7xJIzp4ubzL89r6sHBmVJZBfAmoKb9nJaGQElF7Gw
jTWwfk7gT+8txSfyj6JOPDa/3zYmftmVkzsztljDuGd1OtuY0bqqf3Z9XrpWJstOkef0v7nPziwt
1o6bk8mnEZZmnfmFHlLLb9V9ZxxBa13Xs4tczYbFVX9wZnGxXHbBi4ybsGgO5c6K9tPw3hWA0g/B
7TkUv+fWHC68tdYqcq5/LVhbOMkrz3YSg4yHFjs0bTy52BKK2lizZUItGrWMMh3jgtpsByZFLYJA
tbQR2W4ZWbxoC7lKoynFLlS47QOcQe3ZiaRvt2duZYVQklUVkenBW3MZPhfcVvsItIevVdvqRxuA
0Zeo0qWPZGwzL+a2/u95LFEjBwQa0bqtLoE8WqZaLGlgbzB3k34/ovOaKGUwEXN/e2BrvvHC0uJi
5bZUtUiYyWjY9aFO29iyU5YPmac1P7r8CdgaZF7/PQxGzszUwa0rXnDLrjrIWchjBcWy17qc+UFq
6/wFoMMysPEO81kvzS+Ea7EMEptEOcSjtsVUubJjhFIPmpnAkAUe04UrIUPOjAoJktcurQFvbP2c
Qf5xYv7G1G7ZWTiSwjarWq1gB9VnT0/ip76xvNia7xr1rmayS8EWoRc6cdDZ8lRz+2BReicldEfx
JJGnrQaalWv3YtgLL1NAoCNOuI5hx/Mp1u7kan5Iwe49yep9mmtuV0o+ybYkoVZPztlkL3xORlOU
PipY5XkfMCMOIrSfU9A4smHamPCN+f7a6mdxxUiqzDa5LKPnMHW4Nr+b3eOsgY9hY11FILhwo+cT
+fX+PbMzDBmH3AKGJBV/C/N9aPM70Lg6s1yB4wlhVk72Cfwq6hVBhW48JHZdg9Ybg91Yza8I5Owj
9K4aKqTc5VdS1E7K9TtrbB+1zLjX2QAenf4AQROfqVtzvPa4x+BRpBbSuKiSLg5Pkw1Gg4oDJjmx
QHSCF08KWDZwcSM01HGo3HmunEI33VGV3M7eooNaS8SBQE8BqEFAoa4g2rZNddYMlvxa9hwaENkD
Rye0pA6Pc2cgZc13qMzjQW3cd/NR6+jrlGnOnO4NMjv9FiHq6hqcfYvYKGdr0I4yG+UMG0HNAy5l
bgcmLM+c/AzMW6DJoP/NpSDAvSi/gTZx+ZSXYtLknUHw4B1/NKrL50DWnLLfiB0V4fGvtveZmcWo
OtnqSg5K0Ncy7wCzL1Ko1NYtS8D9kQ0EvdbQ6HIzjrYY9ElGbqGPtdOxmvuqVdleZ830DmwT0Q5M
Q6M/KNOP1ByhE2l30V3RF5o/KzMDz2I1e2mnDY9xge7B2yd0JfwV6TRBBgqGSVlf+ByORIChabHy
SqPmibXVa9xbW5wla84GxHYCGSLgRctejdTK+sGUM8ySMU37VI3Ng9VBqhnloC1A5RocABlU4HnB
/YA85LLPqwLFWientfJqUvUnmtbQd7PjyqOiZo5uv9JU8XLpV9Igb0g7Xx+r2C0B4Lo9p1fBPngr
kQVFPg83psAUXe51YNbnKDW77iTptSOhLVRLIy9S/9ZG7MXKy21jV4GqBfASstfofkA5EboXl8ZI
SiZNJkN3Gmj9SholTMcqiGvWOzXIfslcY99LXNrdtnrtW4RZdKwLKkbB9rtI8scN4XOhjt2pm6fA
YsOuzo8tDXHQkNcP2PTe5sdaOsXMH+RhxzsQcew0fYvr44uc8+IA4jMA3QeMSsgPoWHxcvS0yxI+
WXZ3mtNv8xN0/KAHkA87s3ci3dH8aRcT3yyP/V8IKU/1fWoEhez3YV37iX4HJRWJO80xkXeg4uzp
EQohcuH1472cOz156l63+FxXdgYad1BKQiyFhO+y4FD0cxPbwKaegGkbjcrtlTcTqmdyBV8Br7Gx
RleXr6jHQaQV5CTotETZ4XJymm7iEVC/3Skb6r1ZtqeS/kDXL1oS2Y7F8bGiaA6QdTST8r+M/Omt
N57L3sZHXLlI8REaUCtoTLPwZ7E/s4gpA6mN7kQBCwdq9qA2WRiHeuVlmuJODNxT0I6yBz9quOlQ
SX7f+ICVORfIGbTnoPoFTnfx87ObJ0rBvm+VKTtp2VvEGah1wEyhPthG55j1U02Tw/i9aw+8fqjz
eN8m4PlTPT1+T2Xq1oq20XVynYrFfKDepKLxFW8WkKdefg6S2nrfFCo7qaCKa9UjsDsk3o2IicD3
XNmgcOv/puPOyJ4baXSsovapqmy8A8WcL06NCmlbCdh2cX6WitwGB/MQOGv6U1w1spPZk+qgeXN0
N2ZeDOXKDFoSVUFGqUL47HKoqG1MkiQP/Qnkl13sFtSn1vdUfTQb8CmdosqTKq/vPzesXm84+4ti
HkuObQf1uIVVO+uplKG0BrWVuQimx2l0tXFwdP0eIqO4Bx3DGcf9vBlTX200oWlt4Z0ETnKctmUX
JggZmDKmg/2aVCdLeWgImPXbH2n9kCPBfnuQVwsI9Rwkd0W3J4T60BN4OcZZTma11xvyaiqJ02Qf
xZb+8fVYcGDR/gW+fKwcIGeXBvQGpYq2HdKTympH1TvHqgNI2Lvwbq4cbwlBrllD+RUESmg9R7Fy
EShrBI0CeCfAmgUgFopt1Q/lTQOl4haF0KohsRsBo8POX/rfXJuGqmRqelKsRogPFKcaz8xm36Qb
x/wq3IWsN7wNiojI9uHZvjjlPR7tuknS7GS+goHcSbTcryLmNMTNUVqRFH9sNk7b2tAM1HEE6QOw
L18X9pmbMzKAmA0ph0VnQmLYdDV0Ptf3tH29vfWu4g2MzBT+C9BA+I7lzui0yTBKyrKTjseUVSZO
56Lk7ZhyyA/51n25agwbHd2VYHy2THHWzwY1coZ9nmrZaehtJ7P2rJ891sh70FwJYqFiC4xx9QLH
4FChB+YcsSqY8Rf2FIvaBRkaeqo641CC9LyKDgYxj2Tr5XD9NlxYEnf32cjavsFdOcISYF5qEDdB
0weReZ83O80jCFbepS1g4NbYFkc6ae1aJWWNsfWzkyXP/fg4pKOzlU+/LiXjpkcqTsKiIQ5Gc8bl
yNKClnJFSXZSTK/t74v8FHMPoWiiUkcdUhBbK8403w9kz3f0Fen2+k9ne7c36fVY8Q2iDQknEC7Z
EC+Ss9mVZp7oMknpyZj2rfkUpfdR86DIH7etXB85uF9sTECeEISiXnJpJc9jDr2BkZ4SEkQP2mNH
91MkFOL/FTsiuP9Rm0eUDzZ3PDcv7dT1kLag4i1PBO24sxWq+YM+PWm9a7ffBDl4tjF7V++1hb3F
7NVkMEddgz0pelSG3FOb+1TbQuKKj74IDnC/AAYDeAoyHQhQF0ctNeJJNVspOXXthyS/1VvRx8og
0C0N/wTpBNzFSyqmobSrAUDq5KSbnyN7JuUujbaS9tevIDhcoDYswA2B0kPx/nJlEMyVJKqr7CTH
L9WYO1b2LOcP0rSr9E9LCaqTFt+PPyt3eLGHwkXG5/YGXM4hjhfCe7x+0ISOnp0rSvyZpx1EzqpT
DMohqgMxstVYsJzF/7UADiEMEFaWFyatxqYep6w6VXPujexYRDPIFDbC0TUj8Lrgy0CKWzROXM5i
Y1PsBkOqTqaeovDx2RiHjO5uT9WKDRAhQWsaKmp4my9D3rgktKkIaU+S/JDltiOhZhRvMfivGUFw
gSrfV9OHtdgOVM0LeYCs9SmVDxnaH2iyA4LZuT2S60XH3SQiPwTW6JZfzpae220DvCWyCyZYbLPc
IOCIy3P//2dlMRSpJyWvJFjREmC8K6dCL9RtC1eHB9OEgQisIMJmAOQX7lOvrDTrIpjo5btZAxjD
DgzFNYzZiZ/BpD4FzB0qF3IxRHWa8lCWGyCG1YkUTZXg74BnXcbrMjWorsZFdxoHZjuF2RSQvZzk
rWGum0HJEuUbSF8tMyUg3ommKUaCppU9SQcbpQsObyjBKZ2DpLfyLtGfw/yz77xk8OQtJoflRSjm
GHkaAYVGuw5S0ZdHC9qTSA5HyI/UU7vXpbfIyPxJ+d5lW7vyeutfGhKzcHbjykiCTqIwe2IlXnqa
7Az1s751iNemUvTpCXAWGs2WXSnJXOlFIdfsBE6M5AXtg7Y3z0m3v70xr5JKX5OGCiUoKUCBgfD9
ciwzL0YuQXD6BM2Pin2Yb2N3F5nvLAnMt0xz5QSOvgto43TyriQzqBZsX/Wk8nNSG4dXR7DvGWZ1
TCnxIJTgotMEraiFjX+dX/p4V41/9AkKyRB6q/b2lib32hwZQl0V6QV4iaW+bt2DRLghUn+S+l8D
xFlkvtVytbankE7RBUIEFG+G+PnZUoMvXDPHjPanpMvyu5FV5aEtrRZ05raNlgW58TbWQ4QC56GC
WA/EkkKTEvVk5M4uDUptN+t2X/SI5hxq3Wcm8kQvUhLYiJ2JQ5AmD4tv886oT6A87N9L6lR4Hjjc
9Bow0nta57NvanYv/2Vg4lM+bE8BDcIxmrxkK3L6enjf+tTF3CjjIBElqvoTL3YT3aG0UUkfyH3E
rSu0eMJOv7OLsOBPTT07Kr+HhlMqfdTQUYCANQJkQBlU8j5bLn0wW882vMl+GVAxob4G3Ih2x5Wg
4C7hf+tDyx25dGSya+lTRX1I0tjUl0E6C/GP6DnrHF53boSeAPzHvHOGP7TY9Uer9mcjUA/p7yxO
7y3gWkHZNUZbTm9lyQSEElEJfDsYupbv37Yt0O4xwbeah1ySfqdG/6C9Zb9MsjfsoGzZifR7afKy
fyY2xWYRzQFIXuBKgVsXjupsd6pVmkcCjnziOqA23dz81DL7XcriBzudpY2teQUJENYgJQpyUzB9
ief+wlrWpmVvwL8qag5Y7KnTO6+WNM9EWG68Z+oTNA+6bZJf4YEW2wxMDiKuFcmMKwk3bqa1RgYk
8MBCmTq2FShZ7LFv6P8E8xkgW7KPEOdJqzeCqBXfgteOIvR+IfmEdunL0YKTsNBaKe5PRH+olBhs
ylsJmqv6jZjQcxOLA0SSxlLmMWKnRt7VmMSkRH9jshvigJK72q0gDOvwj2EX8++3vcxXFfhqTkX8
ibQsyijLhhsQs4FBTUv6U636Zu5Guy5/LPZUui+gw6c40ZPU+BL/3LAq4qhrqxAkEt20UBtZ3DUW
kaJS7eDb5N/jwQD2IXa0n5KvqUEaH6gbSc/ydAQhfP+q5ae+c4inuIxuPDBXLm9RxfnPRywcLO8g
SZ0Y2E5W3nM/QVuYy1MVzxajfrs93tUdJBrAkCi00Dq8sGTHo61UtY4CCGgrqgepZe5tA1csadhA
ItwRfVMA8F8Jbmclat4lSJtPrHnAlZwY7U7PvrXat7aZ92z0q+pUN46dIxeH7n5pD0w5BOmdBMWY
6q4tIrTflfuqDCCicvvL1rb2xZeJdMKZZ+p5q8rQkEE6PNsrzb2OrP/wnCg/Supp82NEguYHe5jv
8uzjtuGrLSajSofcqoAewiUvM4OtlXDWN2oTovpl06A2XEWLX/rpGconvswj4Hm28tPXsT2yg6KN
EisA9CpW5HKsadxpo2bUXZiQp3gKI5t4o/ZUMtNBM9v0Bvoy1ThWfaByKCd6aEmS+j+3R31Vm7fw
CXj3a2huBD0dMkGXn1DVVpKkNuvC3gTIwSHMnaSfOfSKk0oKZJ24hol7+TGdDnlzMBOvKZ4V8nee
AIofmicb+rSfMXFUKL2RjQVZZjW/vgyVH/BPoXapXsWXOutbVKm7UO0Sb9CODfnLuhOf3plh79Vo
q5Xi6nSLiTA0qJYjhYqU/uIuBhE/AVoPbU2grnW15N4eU9fonm9P9/XuXlgREcHZ7q4AzM4ncH+G
vPhrssFhzPTsofGgHWIQiEXTIFP2ZVS4Tb8v529jmm6cr/UFPxvnwpWig0bXY4AtQjCdZkm5MwkD
j1fpmmQ6dHPlyamr0RpqhU5Bf/wYm6NGfzL2DahLP0q8qLrToKFpZ8+o+clxufGoWF0EIQWEIqQO
AtrFgajASJQa2dyFM3I0fbwfo87Nt5T01owgMEexDW3ZoHZfGOktK22ZGXXhYJEPENi3e2rOOdr9
7C1g1/UbCcsN3XZkv8ThQjHgcrk7tU8YpARYOEjsp5FGfjw+zGnnMW2nxNCf0hDO3svqviy8Tn0Z
+hd1vNP7ffrc3GfRtKsLdpzBWguReVRHfqZu5nNU30FpMDSHathVpsOB+gMffrOV0lrdJ+KyFdlh
KKsuKYOqkRrWbJsspES+p1z3CYdUcDK9pLHhaJXmFtYz6f5GWKgE7YeF+YFY0+nSZ56i7FDkDs0D
5b2PPZvVXq5JHsGuvn2aVly26KCECjnyymBDWPguJmexbrSchYk7FA89codkfFGncDBcufzFN2um
YmNcRCFYTZG2R1ECKbIrup0UzgovhbgP+7+MARZjOPZLEb1Mz3xsHUQB+1T/x5Zh+EAksmU0RIIg
V+TMLvfPqCJ3XupgBcEDYgbJGk98O1ao223rGImQcTE44WlNvEaAb0L4emlKquw2kad5DIGQ8GoF
oml27FbNvo83OpxWjt+FIfHzMxcoD0rc1kwaw4HtzLx2WHbXT1uI4KsISkzc2WgWAbLVdbjvOoyG
07c4+6ijjTj4erYAJxJHW0JHrAFLl4PQlD6nJpiXwqpKq12i1/SecbzUrHmqUM9RYu/2Vr++DJGj
AAQBrzWAEaxlhnkGgfRAlXYM49Tcs6ccCPso6vwC7GHgdm2dONuCpFzPILLAkLJBAzlkIXDILkc4
aMBTD5Iyhrllxz5oH4DpL6ENcXtcX9Rsl9tOkWW8ZpBtFjoNSw85oY05sVIdEzk05qHNCytAMlhx
uVRTr4cc6X4khO7zFkCUbir/DlY/+eloDk5cjLEPcHPsDC0dAiT3Y9+iY75TY7Tk3P5MMdirrxSt
ruIxCSKPxXZKBz21GzWZQrvmjm2nrlSASI5bnsWDbJMdcG3q4WL+Y20x9R3kAXRlQkA4NJUXd/pe
68qNyvvagEAFB0pgE3SyYIe+XN0JL+Oea3QKVdQTom+pjm30YKjfJfnl9sx9cRwtpw4MSOB2AdUE
EEYLF0bzCCQkRT+FSV0FSf5TagOL1E7G3PGpfTbjMbCtt8TiXjPKbjL9TLOXIt5l0OWRPcgJ5MNv
/UeZmo4loHHjRox57YsAh/tKk6IlGxmRxTRw0yzsqeFT2ND4mOrIp9sNumaTMt+4qtaWFFVJCy8u
ZAVwhC/n26h6U+GETeFsscdYa/dKkXy7PdOrJoCXwDQjnwRDlyZMovWdxjGWRE4Qy5eyjsFI88ZA
rhMAAkGIKhpuCAF8WfanTpUhN62hT2EVgcovgl/YxabMvBad+W4iOq/1tBv2JUlat5imzjdGvbhj
bdu5BcuUDf+xtoB4uJgKZF6AwllSxOQ5r+o2k6dQ78wnHRsn74snoIx3t+d2xd3jSQhsOkDqAEov
62J5bmJvGNIUphAlLgHRo3Ppt+2vaQuEv3YuBaUULheoRBnLABiiaIbSqHQOuyH701LbK/EXiAYL
T5ntE7Qht3Jz1zEUHrtnBhcngDElVi0ew2DPdlzOXLn+rZWnXDqktaNYv9XBvz2VqxsIfEXYRQbq
zXD6l/t0RidSUaDaExbZnQyOREW+i6BT4gzMifHejLXPCRQf0xw/gerv0JXx/vYHrJ0TUKKg9wfZ
SDDSixk5iz94Jjcqmq7m0DTz2W3VuN4RRd3Sorti/gS+WjZRtBOkViaeGovjOLUJKZrUxKvepHu5
9obJa1NHYV5UGE72qpo7tDMBDL+rCRo5+8ZTZ+UeANsO+e2U/uTGPiuau5apr7eHf52MFR8GfAR6
zmSA/646z5SOtaWODxvJk1G/ID/hJsRXIEj7Ta2DVP/Jt9JZa4cUE4FKEZBrgkbkcsYVDSwIVFNn
nJ7YJ5EaoDByKPMtYoK1QypAV+j2AjcDaE4XZpTSHnNpnsNxHHKAyTIZeYmmBY04cMw8+bw9jysR
GSJhQKqRusFGXhIFs6Sm9shiKZQrJu2qlH6zcqKDc1ZF/b/Mil3RyqY/QCBmwwOvzCYMo9VNAwwQ
rFiL6KCQClWuMxi2IVzR6EYAtb8gmcznfx8fsq2iS0Bgg76O8dkxmcCrpEVVNYUtDWzjD+qWbiuF
FHA2yTp1W42kK24IDE5ig6igMbtqBoiTWuKZ3U6hKeW+mcSoBULPzfImNLJL0ktZI58dnf59hAjg
Re1XkH8vsTVKO6PPEgKxYQu1XS2cCPotfL1Ej1MwZBvgjTV3gO4DwCqg/SewNovNCV4Qs7AabQon
2/TNvnqqeOnpYxZEmXGg+TEjfotiFH/WU74rZ/ad4BEbfdrGo6S7KbKv4WR99vPv21OwcmQuvmoR
10IUghOS4jIfY6DdrOGgZNzjgNyDA3sjhF47L+cTsNi2kYVNK/V4nceKljtd2TuKEn8iie7Y2FMZ
x+S3GyZXLlPBBoyeLhXdOVe39lTG0HacU/gdJoVRvKsjybeTw5B/6IZ/eyLXDqXo2lHgeuCBloJQ
kTzToVWrOUSdt9/zyJoCouFBk6lzc7htaiVrjOo+xgQNRIwLrLWXfq6ajC6R5noOKQR9lO8F/ZOb
v9mTlXnp/Mja7zl5K+t7VngouPN7lu1u218bKq5PFM2BtkOBa+HNJYt0HOxomFVtpDswgPy20jn2
5w56jLctrTkF5M7g48SjC3n5y4EqidnYk4x7g49u8aK+VtOTej8rKcCtQZxsbdDVcZ1ZW2zQdpzr
mFTGHOoNdxjapGcr9Zs+3nh5KWtnDi94NGmiTo+k1SL+YBPCzBi0qKE2eKDrAKOXXYe2/aNsa+hZ
ps5c+5m+H0jr8uyz7bwIb3z6HKlORu+a7tAomZMdY4jJKPOjPp7S2gLVj/lgbGnXrB1YZNegwwHo
IZ7ni3WOxkYbLT2aQwBKJEdt1ecezffuQFvZtROokHXodHYri/0XuQ7AjZB3QKoNnKpfE3h28zRT
V3cm2lFC852ixV/pPCsGggUa3qNXvN3eYiuLjlgBvJmIiACVWWLqKenjCU8YKQSlhe3LSQGSHVal
ftvnW+xRX2/qxUsYVQxdg5f4ksMRE342riyzOTdMLoeWGZ+MXCq8KkL8l4+y4s5TK0GvETDSsSVZ
MM9G4c/6LAd9KxX7GI7spU3H8kiNFAQ8vUHvLcRwgTkMPFDTNHba3O4fMkUrPSuX22NNK8sv277O
ndmI5Hd1gE4dEpiqj+Jl8ZxPUvIyJrHlSPlQeXkfJxteamWXA9csnmXIxKGustjldc+aLOlLNaz6
Y8Hah2J6tqBDgSfyxgtwzR2eW1r6I7CbVQ1UltSwMIO5LYElmRGjtH5SVns5fTRzNJgMqUsTkOPF
QfZziu57CJuaI/lxey+tPCxESyNeNhK4WJHuv1zfHqWd1rbxIZJcep2GnO0WsuAKNY4zcWFCbOez
LcRIMY92SdWQ6vdG9Wi2lUMQSwjqF3OE1OGjKXkyUoP5dGQGiB9bJ8+EKH2Uvfw3Y0VQj5AGl94S
XinTjnbMaNRQl8hRJYNr0nTjobI+nf8xsVxXZQDwMS9gIh16V4eiEnBJtwex8hRSgQ22ReEXkmFX
m1Qd23q2SqKF3XgYjb+d9sYcbfrTR0HxuwHzTHDb3rWzgTmAOZFgF05gSRPRMWVuE73UQ2yUIC2f
xmIv5VsEWtfTBllpyVQBzUAOEVDKyy0CvY/OoOhVC3liMGcqGTquUTfwbg9FHN9LXwYgN3yZqBbg
ryXrJ+kKiBwSQw9ZYDTgbp+PxAUxW6u/f5Ozrf6WlXlDA5eQCgb0A0QIi5s5pwPITNNYD42mODaA
XhCvVIeNLvWV0iy6DZGRQK4bWKyr1Es7mhJXzQ5Diuo26GTWvugZQ6+jNNFjOSapb2izFTSUy3te
m4Wb92byaKqs2jUKdOy4TrONDSMGtpxl4GGRpcAdjBtqcWO0c4YmkaHWw863zHdIJDbab67vdbK7
vZrXzhrIV+wMA6hB9GNdNfSw2UC7eSeHc+LpkupUv40x0Kct3N/1OkKdA29KBMmAEiNFebk1E9GJ
MhWGjKdWk+/QhlU5SqvaPpI07f72iK4kP7+UQOCEcaWh0gNgw6UtGzeapHe6HMrzG2jz8MTy2mQ8
qGPmzx+kDyiF5HPnD2bq9s1pqF8sOQC0mFkzIC+7cqg9G/2IuexTzQF3Y0o+U/lxavxW82jikeR7
sxGJfLVaXC42cjE6trhYA8S7YpHOfHtjoNk/Rakk5Oh0YhGka+45qQKCL7KK33Xzrrlmm+7kdtwP
4HppkDIrdYoMLJrYFNNRZqA3nxL+OaZ/uhijCtr+qW3eFICYefpZkXpnTI/NERyuTq2m97R+QHHL
TSr7F7qLbs/+tXcAmEXDvMO5Ihu99EHywHkLVnAllMmdWVQOnyqn7FyrTYJq/j4Sp57eb1v8ylot
Zw9xHDgTMX/ikrycvZHHpZzhJ2HxUpMfVp24Re6VOgAr8zd7lj6Qu6iHlxIS9XgkSYC5SJnlDI/y
S/ld72Y3qcdDwn0JUvLRYB6qyc1Aw9TTDbf5ldy8/ExIXaDfVgCP0ZG6PGlWU9GBT4kW8jayIfME
krwGRI77YWq6sNJqyakrEgEFpA1OZFXGnmhxCSw6H/7enrCVNCy+BI5F1hGjAWK2eEXStiuMmKRa
aMrQB098k/xg6MLoLIhRUZ/lj5ii+yYLatO/bfl6c1waFhfY2T6XGDXVTsMUUBuCmN6Ern5W4Anr
FvYdoc9dsvHgWh0pMks4XUiW4YAJt3RmMLKIDHBLa4TJsUpOoEZFM/2OhBlSdwRniJVgrXU6Ww2k
eqN8v5L10UWGEIUvW3Q1LHGLVC0iEg+9EYK92kkL1bG1nzxqQZwoeSBRddOcOErQ1r4KNZjfZudU
rV/nezuq95P2kGaHOM592xo3vuv6XhGfhWsFDUuWUPS5nBFI07Iy07gREl3Zq92hjtFiPsteWekB
BKhur/fKxQrpU5CaoB0Hai+AklxaGxJZ46o+mWGfO1FzbNHWKxJ82RRk2euUOMVTyx8q7ZBk070p
b0SRKyEz6LPhGJAywfoDPHppveclMvz2YIZM9TkacY0IehLHrH/Nh8+8eTG/jz5zyjHbzQIL/gZE
zjRutNCIe21x6C8+YRGSSQkIHcaUmyGkSWUSKPQ7MIXIZz5Y7D5Dz/3t+b6+ZS8HvDjYqiXPJSGz
GeLda7i8BhGXWU9oo7GqrZf66tKivoGIE/EscqmLyeUlmxNWaGY4JrU71d8TVI6Me3l2hnutYgek
JTLgBkwvjx5o/3x7nNdBC8Z5Znsxq2CIypjEVDO0zV1aP1cRRDaPfMN5fJ3QxdoBmKDimKBTFt0u
C+eBCrxedrmavWhEwg5p8ghsprEZDeiFKrusQZggow7KGhWQhJRRWj00nTy+pXVcNyAGJSzaj1KX
/mpAe/RGbBvcRKgRlI9ZMaKja6gmMF7Z+M9QG5RyIKiHNCmjPaOZBJ7YOZ8tUK4Ao+kNMTf/9EOf
1i6a26vCTUe5/WaBcPtdSyYwgM4iDYBTMJu7TC0QHeh8No072scIdzStRn5QToH1ckmpiV/KSO5y
yvJfbO7AcIWuv/JuVCOQbeWtLqNqQsc3LvUR98rUGNCqocqFC75hSOhVrDFLlxpF9Z6ZYx9Btqki
EPbjiuJ0qO/p7gQKRet5bPFK+CN3FcgKoLiK1AWQvdNHW/CudMYi0svHGb7urQf95uxoAFgfqZzn
jVu3UeEZVcapp/cWNKh4w8hxltSYOhyptc4zMDfUg4wi/zCMpIMabjGgvtYrSmXvyKxr8a/CBku+
I/V61QRppaGpeiqqQf0Gcbr8OEVAO20k+VdOnhBAAEuUIJMHOujS1eAG6hIFCikv4Bh4zpA9jOkv
Yo6ft/e9cM6LHYnyAX4/+IwM4CQXZ67QC7SCxnb2QnT9jUTs0eKpseFDVs4Wqj5CSQn9Szjai1g0
UuUh1kaCpFORuQOozPmdZY9eO5xuj2XVDiwJfWHQay2FSIgaMfTa5/SFZch8xUlgpfdaBKDxVvPs
6qSdGRJByVkMMI4ID6EMiYYo9hGV3+b22+2BbPx+bXnHpTU6MqeKvtgm/bAl4thG/8+4Oagj/d8Q
lgFbbJDBwM6lLyPa6iSICTks7YPRBv/N7bGsbGMYEnBD5O2E3PTlXMWphniTNPSl1+rjNDf7ulAa
h/bR4badlWsROX2ER3jUY1xL4puoqVGZjUwrhNt7nhU8ZWodlHrG3cRCVvwAs9DGwNYWCaVT8TJB
GCIvGyPRkldGSHXaocpfZesO1Nz/jQEMBLsZ6EN1+QhRpAHwjXhAA5t91KynOd56WK1NGQhZhIaM
IZh7Ftv4f0j7rt3GkWjbLyLAHF6rGEQl2zJlu/uFsNs2c2Yxff1ZNHBxLEoQMedOT8BgelxkscIO
KzClHdJa8/2nohWpLzxw00iiJrOZBHXAs1zxa0WRG5Hi3OJBJR4EfpidLwYUIKgqiVXIzbFbNkJX
VDZZ9FL3L2U3upD3HSqTsWejsPXxhUfpVc6Ib9hKVdJ4zQXielmi/jM3BGYWNFoSiy1WFF1SgGbP
PQHcQaV6APgRpK54heQzv9Dl6QoN15+Oh44GDf8T8fw6KDR5zOVQSaOT2iLTh6pxNTn5Y/odRoId
5HbEryyZGzVIDWcfupQ/5RdpeZxrHA9jqwSXBrRwaBNmjmy8Gv+QuEJDiAnpdtLCw4Q04f7euzUs
5AqQliCqEQE3WpzwsSYVhQqTx1MDcQMTUO/MzhAlW75U9ycgT3JXM/oBkUkfutByFs5Gkq+Z2V1/
0dkEBaVQQHEAol3K/3BdhkpRM0WnMhp1MDo1LOa24NxS8dfYsdefdVbgmw0rIEYCL7HFpQkZKD/N
uzg/aQLsZ6EJTFDpI7n+NE3pDoJmIC9a92f41ohzsgMeA/IOnHGXp2gXRJke8Wl+qkX0r8hkkFza
B4ZZMNrJ8LbXVr7o2njzf/+1cCUlF6REwXiybmb8BFUjS1QsSGfiGNVTTzzdf70bbRfIYf7v+y1B
PX5aTlESYTxOoHr7rsKAnu1CwOLacpOBFOfTLnLbqsBWlWn41EYUIm33n+GaxYYwC7gNHOcIhIDD
mRfYr3fOmpTvAMPOT3MNWtnX47Hj3v3gIDAvK3as/NeUHwaMNr8HAY153Spbwvo/ScVTaUAFrECo
G2TbqV5jl9/4FnguXKGaMhfhl4XOuE2FSlPj4iRAkKmFrRjOKmcoccMl+yo9aCv55XUUhWmYvXjQ
LAXSbJni5ozFag3VolMI5F5yEnXc2tk5KNeEBW6AtRF2GshlQWuHDMlSpbBp6naM4TFz6tt3WQZy
w9/1JtZ2Zv35rizjO/Jhcug1yl6LCuD6d9VKgH1dPhNxUoBmAX2SmTC9xK4p+jBUKCDLJ0hAk655
jqqIwA2oFDT841GDJYUaPxhjTtTOX1ls1yfmPDZ4MNAPRTKI0tnlYuuBpQ25AGOrwkEu32VxK3EF
kXgX5XipOLWKjQxnZVNfXb8gKeG6m4VMYCGLds7lmAmAr0mQJsZJhBJ956bcrpIpWHrSGvjh5kBA
JwMJOl97y4lNxhQ4MD81TmP47T+BOT8ENQE/I6zt+3v2+tyYX+nXSIuLJ2N10MBuyziVMEMvXqE8
qmwqlbBTze8HmRrjixj+DRUZM7thGTgHa1IjV7tlprvil6EDn4k5XRyUapHk0cQlCYyrEjJ8Ft3z
CMGocVVY9CralNHkQOcB9bVZF14SL79dOADG2wdJ/6xzYfzAQLkzxQr92fvzeT0K3mBmzAEPNMPK
FtPJ9Y0WjEEuP0ctDO/1B7/x7g8wn6EXARFsFTFVP4BvhF9LLrKsjGkac0yGVPBeaJFhczTS/9wf
4/og/xkEXH3ATTBdP4vm10GeA0gAwchJfm7tIfkr/807gjPckP5l/mOSuEo5kDTZ9RkFOpoIT0CO
kXqWIzUUoqJmvV8V9rnaD4sHWkwr6gpCPKaC/Fy9ZKNVQCcjlvd9KtqwIL//7lcfEFUzFRtOQAke
DMFlCiwn7YCmlKzCtB4yJOUrilj3B7jKGRTA7tA8RP0VNFog2C/XITTR0DyHUr/XoHfi1QVOx7of
oOgcarGtQ76SghohnzojXBMvu9pp88jYBDDoxN2ElvTlyKEUBd0Elo6nFa4OIYvqYDz+H1h5P6Pg
NsJ1gCB6uc98H+DROMb7KVUILIwFk3XSotkUO3IzuaqWmKkjtIHz32d1NnwAYAxpEeBKl+8moW7R
AgoSeKjH0EmFbJ5EyxzatKEjxP8klLPuj3e1DSHTinInWKRouEPDbJGUc2LUjk0Ljcdc2Tfx46h8
+uN/zo8xBq4Z7HFAGdEVWCz60WgDCV6eqacCHzNIHUnWnHCu1+LlCPO2+7XPUxbHVSzWqdfpCZSm
j5meUyjMcrPm4Qmd9JVJu3KrQooM23tIV4HcA+iFsfhKsajFrFHkxGukp4HRlkM6ZwX9iZP2ci5Y
CqIIP+PdAviZWrHjZiS5zMyifhrKvRpCH6ew//tnxI4AfBvPBdXTxWesxYz1IkIoT/Xh/IrzFKxO
GA5ZQI++3x/pSkJ5fncUIaCJiBKOBJTO5VyXSdyWbVRlHorIIzSki6D8knsWcZSFXPGltYAkm6HW
TntJ05q3URxGFT6Rfn9QhRauEzqHDjhAyVz6D2RKVq1soOveweL5FlMBnvcYBFWbeUmxG/IRHjgc
CSfZDfjIFNPPQrABFM/JGIAacQ4HhFr90/0puj56MUMqUOeo1IDlvCzXKHzE9dmUzvK2EBwaOpjA
yWvy4jfGAEMARSeg22FasozgSlBdAviHZZ7Ol6WD6DmgkFw0VpbVrY+NAECbHTIFpJzLTMjwBy0f
6zL3/Ib1DwZXi2/Ab9RPXMkYDefnIwLfqToRB63EzJaNEBIReT204FUcn06rZ/BYbWBxicJSaDTh
yhNeX/HQjwNSCI0i1BtQ8Fvkaq2vjUGpa53Hl1RHcBnWUU+r6akKvtrY7gtbNE5958Zi9MyFBqlY
aI6NF7CQwrcm8E2Js2CZREo0ENdM7X4+wkWMMz8brl8EhiImb1nl4ie+gkBg3XscRI4DwS79D7je
Qh3rBH8b6k+bMW+sRKnAcrcjLnL9LnWgKphnFeEKmr0NxhvaE4hZi9RWFSvMNmn4zWAZoz/ArtjC
72b1AbYhEXoQBtCJMDFVx5YUpcVpFscjMCzfONlulENVNrCv+5fzhRUeo6+sg27Vhxq/GehQo7Z2
f/1fn8aAccs/5a4f9OvihMBR0MadoPReVvU5ydVOtXiW8rYcR9+NXM1eG/pnx7hkJZX6uUgW8438
GKIn882JgG9xDQiRrwKSr/eeMrz6CrB3vF0EbpGfxuLER4+SRiL/xRheIk6iiMtLQ7DKB+lDdUVu
m+3551gzYx2WIccBBmoBVYSHsEGe7co7WbcV1RQOY6SZwvAE65TSih5Fw9bilpQ1GQ6F6gANWkln
40s0zPsTet3vx02Dkha2oQ5qG9SzL8/cXGl6za+53uMTaBJASbWWHwwZVm9Uk51wOrCqJGpkak8K
ha9O8Kxqh6oeiBY7+jELSZis1fmk+c5eTvXvJ1pkO0MNkP4Y+r3XQZZBsPsKinyPiQGl+ZaWBuTX
1P0YmDJKt3vVVcP37sUPSc09Kjzomm9cZ2oF9fUNFuNhDK1JM8XskMu4HExYk0j+JkkrrBw4FOwg
rRWutHivgh4UB8FWgyYPenogYC5S7kTUIrnM+8SLfU5xB0CNaT0NutkDA7SyF67O6XkoAFMQTAKB
BWLF5ZdrdLiwo5iXwIABFTrcioyKehvT+wvkWhAEw4BnPHM35rxtGcaJaZxJBRqisMtKs3/otCRQ
duYjP3GESi0UWowayuhpK9fOlDJW01ROIx192hFQ+K4CQpFwU6SXNAcBeKS5P8IPwQ+1HlyCltNC
J1JzrrLlUGpxg/vwsSYDauZgwkm++FyVkoHPCR2rjmbq2KSkZNOYU7Doe5xMgCRFNmCj/XtqcLFv
sykPJQo0Qfc3KmKosoeGDqrg/Sm5jgPmoxd9TGBRcBbgn5czz8Y6KaUgnEOiY2v3jY2qSt8TZjed
1eYv8q75BFIGQJqVL/4jiHixNUBeRkwIYTgdbVvoJl4OHCBu4gcVJbMspOlnbUZmU1odYIJOZgXy
htW7oqIdwClb+E1DfWAwO4nyFpRJAzL8KTKizSbeE5Tdv7OtZlVbyQaiUa9JdtAP4hbAweCrSkgN
JZ2PWgKwmMRv/T6Hu40PVQ1IGB7SzCDChn/3dQc2CPKrntBweMfFEdVeOzldbsWp26qkC1YAQNeY
KLRyIEoDfB5mHyIq83b4FYgrHHhqYdWC/A+8l9J3tiR9jfKTAfpAzps1dBNrmPA8G+y9KruVhHQ+
chbzPh+PM3sc8rxX/A6swaHg4YPuSbrTNC8le9RbRznz6ZlndrbWYLk5GrSzcYJASwr4o8s3HVHr
yY1cLjwE92BSQPWR+OyhbzZBf1yjRv0Apy5fDecHuv9APgLiB3H8y8HyJGsjI1Ag+knVUwOAX3F+
Sk+tnUKRbv+5Zxudjru99NIqVDuEH3DMBRRpdWHf2FIXj7FMTnvRmLQeyhpeRVzTIO5gch8J+Uys
gjYbjri13Zk2YBwVkdHkOh7MkCguZ7mhvXNHGpgor0gfD8rxrc0pE3feYJLOLjaZdVAID+l2Kyit
zbRhzlvjPOi8Jf1TnwScN44cbH3H2EtInEiok4jq5rCtnANaEAfhBEwmCSAX9Ji6aCe2j+o3BHBN
FzsJvwHmXbuBwOGNVE66f/2GFdVg6sfaFJ6b3IwfO9+tjqd8X7ZW8aLZBW3xuNw//V2JCXzaSJyT
3pHs8TQ0tNj7W41kjuCE9uGx0J2Qfh14t7Wd0v4yiGIWxMUSp/y2sg7QVqNRshnMmAGOSH2qfPDW
tBseKtI9P+hWSM3ctgyq0tAsbaBG39yKwH6UQPYWGhbwjLNRP3RtxYHWrQH9cgJwLoFZzPve2WBb
nwBPsiwNZc7kYDwFuzInAXnSt5mVkL+9XZKOgpCIrAzSpSY0MIwvbSe6MhoaGSmd42NoFgNx1Qgd
KwQNEJl+AjLz1Pvmp0J7opOqp/t3/iNztq/V7liZysuD2FkdeQ4sbOfMy6nkcuaTvy3PmgerLasn
n72NK9zinnzL6QlkiOH2cux6E05Plsu25wJWKVRxQpPqzI3cyNaOKaFWCyAZDQHngjkHwRqJIQkz
mR31XavcPPdEcnmSf3/2pviw+Tz3r4pESLg10dB39dNgBVuZhBtSf6k9cbYqEckE6OeBEhjIBzDi
oNI/BEyeJhG7tn0n/tKo4cZHGaKSxHoGlcWqzMTcF3ZHJfraQXeRatvE/GYC/PE2NXG30oFOT8fI
5olwqs8hSYmX4fsKtDseXfzPdk+goN8TgqoDnsUMKGZ/o34eFVISquOHYiY4+haa+cfk2Co55vhX
wdplxEbk88ql1ubTt4qP3kZBkmREJr0ZlZaRWsfNK02/ZOeh2B0ZxZtWKdVoajpRY2le6RiPgrCD
X5aZnL9cCGlh5e/9PW235eHT2YB2UpJPfgP41GbS7K2TbgtyMj6DnITfkTm++fZZe3wv7PLMCjPf
Fi2JTWw0ngzWQMcNkZyty+UmfBV0GlqM5oejSByqfL4n9ASK2AlwLbJlZtNQskkJpvafnVDOPaYo
fT80u9SqE0I2rgUtMdMwLY0GlvgIToeZPJRkM1Ifc/P9FZLEQaS9O3++ZQ8vMPh+Cg/xu5kP9rTh
sRlYetiqeP+VEGEOAZbH6txtnNUZZ9GlxW01QtBDaCS98wR0qUez0CzRp38Cl28s42X0TW1ee/fH
vMqNcFOAj4CygIj6kbbUI0/BcBF9Gbi3kTZnxl4QAgSlqYZW53/fH+kn21m8HRCGYIyB5QrizrJQ
k4edWKZh0Hv6YEbRayRhlcLWWOvtotuEqsNAyJDMCBGhQmLhIRrJpNAQ0hU8TTPLj/GVAdqDFEkc
mvG0rcunpnL48nnlMW98BKiFopGBpj04U+oiaesStMrrpEDSBsap1FgSRAPBcstKiXT8+6DbKmfA
vKGgsIXjxgc//ZNxm1F7j0OAGsttAV6alHcdUUHLCwNT59dWyfwAy3n8/YCLVEeN805CZaH3pGfu
odqmDfZQA5lfhMz+m6q6x+lg5BRKeR2mrzX5tXT6Gmqsg+oAhif+BJcMMnGXt78apUlWNCJMu5z2
E3S88ChqblPY+FVZ4SY9DGfFmayR9GtY2BvxHIYGxhoMErRqkIVeDi0lKlSyNCSesKTCTtYZ100g
QSbTg5opMlIHVhitWWbaKCEvraKKtGktgF076ky1fCa238BfCP/urxnpOvjCYyHygjiPAufMH5bO
rzCTnxKuEPpk8FIRCuRUYCgzblOJDAzN4xCoIThMQhIqMWcSQqyf4ukfZOEr6QlWs2X6prwbKS4l
pfpI0fTJiTi+GlNhNfWhkL4BSqNgQUfiBxgtCYgTA5qFFEK2Y+PGyKnVlbD1xomAd0END40GhMzL
dymUmNd6KR68MqWx+tU950VIpPfkWTrfn7XbH/N/R1qePZUmBLUoYqTYNWSKqngYfIzDNhEpj6/3
NwqdeKJlv3LiSbf2D/BHc38d6iJXwjg62tkJwsYB7RqSQKeFqKM1WjWkpZ+j7bQfDNK5sJWWqfIm
hm4aOn6JeE6B0wlhwwZ5RENFCPwD6zv0B55BQwIfeQIs3NUDh9siw+zUY6qbrNwYa8C460oBFv3M
OBLAS4Sx3CLwbrmkzMZO7j2581NUtXEUDXNHlJuQztz/PLfW9O+hFudgP/pwDGQoXvGO9AYQUaWZ
GmIgLoMEtz3JK6Nd18pwqKDtM3vCgmYLLsnlzq6rvpE4CW+WQt5yaqkgh2YKbZDQYRPA3WaZp1b6
OWQHKBFSxszW6qe3GOjQPnmM860kHwxIevgpybdR4ypBQICvrmGjBWOkv8zw0mLnqyhR/mvDt6Y8
GOHnlGykfDMmdpg8ygGsmHtS+8q+lx/45hgPGz9dQRlea8TN74iGEyAdc1/kyoUoVeqK11GkGs9S
SFrOVbdcBBMDCnKEyr8Vj/CBi/60L+13NYI5gvzYNrwJSvlHWALktF7Tgr6u4/08EFTO4fGEovDy
rqtVNTMgWo+9bnKK5Ws8UvCODKIraIhwn4dwk1ek3MKHANqLFWJwePFEtN4Gsa2ttYxuZXOYHeiO
4/pFrWJZVFQnxmtyhYcZalN/H9iufgSkqqppa6le8aTYsNyQxW5l4d0edu7cogIHq56f4+LX2Q39
V6lrEqzzJNk0wZPWPsefWSA5UmblHVR59kqIPieVldJda8zcOmpn55L/N/SijKqXeVTLI9ZDbxw5
hlYuGUbTUHZjaQprpNRrXM/8rYHQQJwHeyUcu5cbLGEAQk5zzRYXtxTTIaHtgzw6bbYdx71WnAHe
u3+A3DpnAauH8QgCS2gBSpcDjiGf+N1ckm2VT+hBnMu/+US7s9FWKyHbrUMRCk5YMUBLweR7MY29
0DYSKoyj1/KdZCW8X5tdBLnSruyNlXcS5hB8GXypMq55qGcjCFsKSirqGDVGmQ0eK3by9Df1cS2Y
I0zjLd03E/5RhZBz4s4QGJOXnfsTemtstHfRVkV/CY3ORfDD14LE8A2xW8OTNMtG4qa8P8J8fSzf
Do1+XC3AF2A2F9dLUCSlHA9wrsh7MCJZTxVk3YG6gcLGykTeKCGhRwYzYBWCBCLwg4uPJvRNLfkg
KXqqo/DE34L+Cejo82RirxnE+IDjLZTwabnPDaQkpH0P/uVAwzRErg7dS7xGFbwRjFw+z2JyuXZq
+XRCMFIkhtIh96oMV2AKvFX4EklrI2hozdZCVXnG2OnHmUMfEb5nYkR8GXZ8pJczOAfc/x63nkqG
PjiY4cCCg5W12EPKyAOn3dWjp0CzxR7k/L3qFO1FTiqZKM04OMB+7VNeYPDtbXy747PakctS3vh9
siaJeeO2AE/i18PM6/PXSQkl16gLKn1A4hEbbppTCLt3Mu1spoAZZft/tJGCcZXS8iUz4amQ2IqO
Lh9V1pTNhevY5PJJFiVtBiwOugYaQrjK5PbyQAvJ0YqNnFDV5IftIUY3dTxqgRu1u5SKDk/HD01a
uzmuj+/Lp1gsYXhL9FUiGJgPkSDYF4WS9J0VuY1GR1RNsoTI06NgvDLjM+5sNTrBdhog9Kp9yhS2
QuD72fyXWxcPAyQuMmzEZUjMLj8O148Jg0AApgSFQg3lT2OjPWv539aAnCwUhm0ltbvO4ewsAace
sjq2pJNaPEvClouJlL0i3AgbGw1YftppJcqT7aFN3LKmwcpxfWPagAJDZgFIMzSef9C3v5ZRIkij
Uo/D6DHxKecakhpHuRYIazd5AEvmcoVPdGOtXAy3+EpVEyAljDGchInhdI3I+RObu6pCgTLmq28w
WkYv9/ft9UkNvZD/fcVlMAugZWakST96YVAD9xGa9Rhu/v+GWCThMrTERzHFEBmLaF5/oIPyfxgA
eQYCQ8AS8bkuF5ShFU3A5s+kJ6jJIldqipUNdH1vY5Z+jbBYsqmkMwmgwNGLxL+cmJjIeUmEsuj9
97gOQy5HWZwVDcfKQJsnSoE1qs6QXfsIfXKDGuk/pVnZhmuvtEiafE4cijgSRo+fYPUk/es7BZxZ
f+Wavrm8fk3cYkk3qZKrVcqPHoIi5KUByrSq+HF/2m6OMcOkZzgeTpXF55ejjKGzhTfxkRnr0mfI
1prEN+fq1wiLz49ebKXEGt7CqN+U6jXPrVXj8ptHDR5/psPAXGUZGcKrVIEHezR5ojj+E+PIZMZA
g6H5ZBXfWgKa0o3fjytf5+Z7AV0DtSAoAUDh+HLjyBUE5cAZmby6OvjJsW4fBW5N8nFtjMUKYEUr
REWTTl6sfxSsI4a45VZZeGuDLEIi2Uj9lDfiyUsBnpUktysFqwIt+v5Cu/mNZlUqwA6QDC2/kT5x
3MD4eoI4zZMcPPd5tefLs6+A19PhVvDXCEs3Fzb6sij8zI5QS1GIVu6DMBtzjCd+Fdyplr3777P2
8+dZ/XW9BVEvc2VX4NNkfxP9rHIr5JBbPx+mDMisoFXIG8vqax2L4N236uRpavEmhfWbUfxn6V2w
LkGxAQ8EqAENzevLV+iTbpoqaG96qKASY3SZ8lKM5v1pupF3YxAZqSEs3gAmWoYBvBZnYsFwwPQx
GNi0NyCiDhdeA3VAuZcrn2h8qSPcL3QgDLI+HWNHHQ0DaiGChq7q0Mk+gUpAaldpMa2RJ64vDZBb
0bhHixt4WpSbL2cAwmVtysQc7k+Mpv6fltTjA8peobRCw7wxC/NAeH90e8CoXeZ0Y2lEUskXCIYy
kwdTD3LYyiYd9qnxLFWmfKhkJ2+BFyPoaK18gOvtjaHBuZFAjoQX2BKj28dpzyU4EL04BeUT/n0d
FAQVR+xcGY1FYRuZkrrz27czNz1CK7jXVwKMa5oVqKe/H2AxyVMGBwuIKg6eHLk6D9hWQpkj/qtf
GPAnQBFWZHC24uewmywlfIPK28oEzMv4MmS+GH9ZcEJ+m8I7GflMbTLNHKGdeAJ8rfatDkWvF+PQ
hIRtirXz5/q8w6ga0KGow0DvbLm00gGJYi+mowdxplSxqsJSkD7EblzusjX/u1vLWAPuECiNGYoq
z2fJr7MIH54r/F4evUpyotbhfGt0+VejXSls3qiKgPsww9dg4AyN0SWiXouToAZljff8pxFZUDb3
Z/3vzESdMCzee58Ek4ksA9A8YzvKKwH+jZdUIaqtoqY103eWRQuOcQxwRAyejrZB0v6o+u/8TvvP
ek7wXwIVD3rrCIZAFF/MJdoGWV2lGu/VyHEFazxFw1Mrvgcc5WvHWOM6XkP65+HAFMKEosOGT3j5
6aqSF+seGqceoz28szblY5nRsgKU1jDDbDdMVod6NSz8TGxRscRnlWKrWGu43ViskMSFdsHMP8Wn
XWxRrRX4ccBy9Wq27Z1ItFtI5Dp6ste1FZD6jVKHBilHNF2B5f+hkl2+cMFlTQFDedFTWouvX5LY
0QYScrQGihV4SLhwmqJZDt79Q+C64gVlMAQBwCjO/a5lNBDIOaCJUS15hgA5e6sASKTnn6s1xOyN
6iswwChrQ4IXZCE0ni7fDt4gRuB3E++NfjNZKY6+P0HSliGJS94g/RSJ+0I3xk1kwFMJ3iPisWnG
euW2uT7x8RCIS0HVhqoCgq3Lh6hTmKVwnMh7sGKM07lPbenF6/0JnbfB5aGq4yLDAYf9CGGNpfiE
BkEcvmgq0RsSDxp2JGLyysV1cwTAZIEiQJfginWcFGKk5KwUYUYPPiVuSaVZQ8nemCj0cUFCQk1w
7tMsIt9AFwOZ1aLkSTJACd2mA9hqNf+5seIRX8xA2bkXOXe0Lz9HrPDtNPKZ7Em1Gxsb1quU3ycN
jU/A0ah7NlIGvcO1ePv6uIQgGvJCuFDNATe/OFgEJg98CukJb+zMPDSjdDfsZDdSVkog8xQt1sHF
MIu1FrdyFjC4BaK5yybLYABPQAf6vR1m5NnKJr5R/ILwGdTv4ZADUIK8rFVwDdg7Re8bnmRKJHfy
fTaYkzPR4Mw9tG73qjjNOYZaskI05QDfSzWHMCYNGGXudCr/pqRu4ePnBYrjf93fDtcHKLTFITWK
2G7WxJUX35hvhyArwtD3pgrg2n2rZW4hAw0L3QCWprammvfHu94cGA/VdPR3wI7BJrxcUxnwoclU
G74nAzwdq0isV86Q6+8KWQmcYADxyDwPNtHlALIPie2u4WUvIQAr5uiDUEUjUPVO1Ad1jUd3vVYx
2KzawUM3REd77nKwepSg/QMIipeET2K275g5clThyMpavebbY0v8Hmee1V9xUtYWhdj5iuy1MCEq
H/TvLjtDXo4MudV4447p21VBlOuL53LIxc1q6GOXN4h+vej7rUlfCm7L9JUr9cZaQOCAmw28VsB1
f86fX28V8FUJRyVJ8WQVCrQKpHP6zf3VdmN1g64PlvmcvoDttzgneajit/CuUzzQCPTqmPnb6T1M
HcNck5S+EWEauLlwWuLiAjxuKSiKZE8RfRDlvBEYvfestEWv2/AhDbJ3GYg8lRQxeR4rR4qc+694
A+10OfJibehxH6hpqChe+Q+KjrUni66Ku5PBqSAHBPSP/scwKO/vILxuAM743K+kKdeCudizSI8R
OSBfQnS0mOSm0PTB6BvO02F7PgCMqXn6R805dfSoFMQXym0v/SkmjaBZlRV2wp5gbhIZA4l4SOCK
QLYflLgmMaYp3TbyJon3wKhk+UOn025wYasDCohXc8dwsuAYn35BC21lDud9enkZXLyCvDiVxrIY
21KtOQ8g52+pdUV4CWYuMw6o7pRPnIsKace8lUHnH3pv0MXhkYaZFqYGBs0ZDvznJOXN4FGVTuiu
F1VNSu4k5mt8gxsb4ve3WlZOKhgxwU2i5DxFpFVj+zoFXtxgX90O7DZL+qpql/3zyT9NIZNMErOC
edPKa883ysVrY50gxkSHGiwflO4XB7TCF4Oq+qLvVS9GRHSIP3QfPG0/qsysjWeOZ2Rdr/9qque1
CU4LYiWYqiK8vDw/RyjMcz7DEm3SjdK+Djy0G3f9cyAQINT6Pefef8erawFJEVrvyExU9CUg6X05
XMZDbNlQOR+pAjptL2W+43Tc5kdjbQndmEsDJUKEFvgbFL3nCsKvE7TQK1gY5QnnVfACPsbGVvUt
kQ46XMT/tRS6YGX/n1Pp+d3m1A/cd9wQS4yQIBQJ6yqF89LAYuVLoe744AGCPqFhM8PRU6oOx+gP
yth95zRr/NqrG2MeHH8BXwYpJwCxLt83j6EXAgtHziuEhw74Vr7IV46C6yYyfjxUHUGHAXsQVczF
UhFKPxhGxsKzqB9x/dEsdqXkqeTeVBlGDrnN0cyCcTj1g5dc+qPvpIniZcdyq4g7BaLmhr9ywF8H
j/MLK1i6CMUR8v80m399ZNEQ6iLytfA8cU9h6w7Vk9yfh+G1waUCDm9BxepFBI1Vat46EchjuJ1N
ZHqJ+3dNox1QgRD/hKsdKdMvrqcRXFOnwu7VAxrOXY/0dbVudRU6zA88+6YimYO9wlLkK9BKH2y5
LjjDYc43BTt9kzWqEQg8Twz1UqpLsERxqoCOOHJgghJ8399+PyX5xREDDRaQyWYgDNqci6BWa3tI
UlVKeIY0LCkf4V3WmiGYtW7/DjW5/n1qQXNpXqbyIFR/2rIkAPIh9P4oCrDsCKQRTMXOZJLbekuB
+gYdRrYK7n06VefMoABQ8+oJQXJkQTOBVyywkQEIFRx/b+jUgHKKq76WE52Okct8KFHAwtkstqFq
+6kdffq427z2AK4FkuuMSByqxGb43gdm7H/en4hrHALE3DD/IgDJkL0Gw+5yv2RiKEOWRsZing6o
e0WAqz4yoOiUOthUwKkcIoAZU1I862AzcBvFfwYLtju1KmVr4KBrQM38LADtAMxnIEhaQkNHdITz
aYyjc4u0onRHwUzfMZXVlxLbYzKQMvHqgIoCkH7b+VQG0zqenc5JGUSWmNocVGZonlhC99qv9Sxu
7HqQHvEHFi2ObMSKi4kq4wqQ+iw6hy73BnV8/7GJN/w3DNWDo49qKzIigHG5f9NXlvyN+QOAs9wT
eCIryct1MIdJmuGl6M7PIsdLkZhiGNS67evonI6PxjPWqbLPzggj2fjEzUT2yQZtB8HdZPK6Uz1r
3crxfk2CwAPAWXVmFvCzqO1iIiI429RCyMVn+O8OHYUkf6HR4qvxXwuLG3d9lUPmpyM1O+Ly5OrT
UNhVYPU6KT6Ch0Q5+BxuPLuJH+JTW1Pl8f6Cni/Oy419+XSL878ewmaS5qdDEwYEAjhD8AXOOhAK
ipMPcGhr3h/vugUAngtcECVwXlSUJJZ2gVU9sRHa2tk5FvdlaKrvvG+x2Kz4XXHwfRt7OfL4eiNI
JDwXMZ0qEqwRJ+d3WrwzUmbktHAsRkX+ammqZTv4cZKfc/7bwDGP9HLlJa+iX4jJ4WOj4oLrHDIl
i1kV/ChO1KDOz53usqdhJ9ntztgiJA/qTWHKO46trLL5Dl2+EmQ40LkDrBc87MX5DM2VlpOksDj7
9TdAs0P70hX/lSWAd4Ib6I8ANBrsxuKdfCMLxLZrizOuHDiVixP5H86utLdxXNn+IgHal69aLNuy
ncSx00l/EZJ0on2l9l//DjP3vrFpPQv9gMFgehpwiWSRLFadOiePTzJxhBduCcBxmydjbDEhQ9lV
capMpDhrnz2oDdC85oXhLolfuOZBfSWtBZnOtHDur9rPm4SdRJRokPUGkYcAAonrIytuKyk3Iq08
h2jBm3DPQKYt33TcquysUNp1xM4Sh3+UviuQICGMbxKweKy5p8DYccrvCGIjomBWoNwsTBUk5TEY
Baw0X2saODReWrKZIHZDNl2EdsrtiAsMGmUjwonYKtpnf0lR69YjkCzF0UudEFEXK8ZXQkcojPq+
OoeRrSi/i3wvt6v7E3Z7dsAEOsiQ9wWg80ZiLs2Jz/nGVJ0D0pjD8Fyj7zE68tDxGTf5k3q8b+22
PgL2WuwqlVLaUD4/xinQHCGNPE+qs+Sj68cE33u3CWs3bA/oWbXro3BUnNI0kgRhyR+1crmFDTA3
XIMGYNgDqK6xG6AkHdjD+6Y6K5Nd+mY/6G4ySHZqQMv6PWoshSw1fim3rywMGYVavH3AuYEc/rVH
pobU+FU7VufOloZVgdd9DtZAQXT07+qlRWIVfblOzlk+b6e5I0SrFgwDsjUdUxFayx5ojygX1HsV
m40jAmgeo7czsWodmnFWnVpTYJHH4SsvrQHkc+2mLD/Qt9ROe7QB1Nla/RCJ1XFrlKBKhHOPxUIu
6bYvB7E3UK54SKKIh5w4Hf5FHC4MYqRPnYKGVsnk0dOS1r/izAqqVZ2MltSDm8HlQZcSrpK3UTkO
si33z9KXhryHYvexlRsmmQBqdIxsHUNNhOimXG9Qyp1Em0f0Llqxtga5e6h5rWAXxgr/U2mWbpMf
3PL1sXE9CubsFaq0BLmmWp/BNRAZtjY9S9oetNXGtCPf0wey0HiE+27+VaRm8DbpmzheCZrrj5am
r0kMxfWtyLujPap23Kz73DWmx5TfyRzY+Va1b4VHRXooHrXf0VEC54v0K+hDBApmPDrBg/zZ+I5W
7FIoEPwaOK92QTOuGk8a4uCvKnahr85FL4nhkuQhEVYTt/aTlahY9aHAM6U8jHEJiq7KAj3U5CLr
GeJXwi2HfkzVgmh2vSMVanMrobPG/jH8AHdRZYh4ieKfxx45xnCJr/M2MwunQAcBvaCpoBCbzRjr
QkoIp9VnHm3hOfmGmJGpPudHxcU3onVn4TE4EyBe2WN70qScVzP4YX0Wn5KXwOuU4/Qm73vdIgQU
jG/TuMG5XtjQKC0UvC/E5/vH2k/Nh3UflYKhUPmliCgmtaGkYt5nGcZreNW7+kSswcvtelqJKmJC
D0RMaOcEz8IGnbPtN/+rRMuQXeGhfmj+8LFlfGrrLMtMBWQERedAoc43gbA1KgttWwbkMTBnyQP4
nwS3n3a+1diZ3R0C0Ww/4qcODoE+c3+Jsfm29knXEBwwEHgDpgbkvczG7sfUyLSInCFJFA64FL/V
wrD0PF234o7nKwucK4da++tYFlZxNyDShwo8Iv5rqzrfZUqk+PVZkB20hbUvw4Ce/t+hF3TP6hIi
8zY/TceoUxpIHaHsjZJEJYtIcnIxOYd4c5GvsBFXarOvi19Itcrleoo/lQ58jYBhBFv0DObpUuvG
TeaR+QCaM7s4PSFCGvZ8kZCznGxSgbJSgAgigdq0t0gjhl+6cdGLoTIuimKJNGYyhsonGwEk2DFY
voeF633mwYgbDs9qhBKo/dzsAzVXeV9tgh+ficlbpZxSZa08ZAkqotpZHb2qdblypY0mABh4fVeg
GQudZngbUMwbXT5aAPbOvFToB2mIBvE5SM8xt1OlB+nYqZhfDQdeGx6GFWQVBNwxaIJIodlSWhy4
pHQAUGr0YT+m6FZPt7li3T8f5lYZQSlKieBSRdzBBKWt36hlpTRYZRkV6Wrlhy9T8emTLRIefy3n
BI9CzU0DVgkpXZl9GFVlkkDIN2zOMci9P3Hsc0ih4JGMBBdSK/fHNRPjwxiygqhSQaMYecFr9w01
0g3FVDVnqfd04VX/5joRqPOVgCx54EoKiE4DpyLJVkwWHktzkeSVaWbnCGqZlRFoTs/1p/CRSJIl
jbYMiqpGNyH+bRGzle3iWVXc4UBkYO2jBPJlnr4Uos8eIZdTwOyrToY6Ei+Q5uyDr6W3E3FfcUjb
xEixPTXQjW8tUNzzgqV1a+1kdAueNXvTGuDl/aEdx5HJrIAhTX7BNW1zbqFBm5VeKTtyZfnDvmwU
pzZiiwjmCOoXXz0trD39ZfZAubTMLMCYo3GFoJJ4jgn4sKh2mZZZGQhMeaR+vxJiT817Xn1m4zNp
PdHYBOMvIOWGt4XPoGZuPgPJTBl5AAmgD+aaCpOolaoC51qX/B73HagMVoNOHxZjv82d6Z0rvETe
aKEVvQoPOtT1yqUImF5JN1+Awj3eFEB/YeNdbwJRTSJJJBk5C69ABT72eE83IgizeIePvNjJZdcn
Lgp9ZFiNnm/Wrp+Cpyb+ahCgbeva5O3olXOHPWTnlMHSIhc1n+6vm1ZxLFB0wX8/kh5RFxdN6Vei
ESuYJogyj+hXRoNQ5lUlkuGBtcg1MesaIBal5PBwEZYzpNXyJFQA7zhDKMwqEHeG/iGP7VhbiLvm
zlVA7QB6Bps5VTK8HlSap51Wth0561vhoQ9S8O85uRW3D+kSsI+e0DdrfGGJCUuEqS+NNISlJgfe
p885ZRWQ6teCL1NfvWeF8eVAioVOBk7jjFfpmftQv+NqnfcrUdqpuckXm3BPfPu+zZkUAzDEILpE
l5kCqWzm/Gj7KJC1TgHQpgmdGBs0Kd8U6e/XCUtEaYXBDk11UK/XyaiVrM9ijpzT/lekgX2oewLr
KOj8JMTnfTf8f8Z0YY5ZrD4K02rifHKu8q8WsoKF/lEm0cLJOztxwJPi7sNTBx1x12NCDBRPjYox
tYaVADULaoA0+WtIP7Ys9KdwrPHAWOI+vzZSCkPLjXHcngMfpH+KOTTASC2xU8xdpcg3GkgBUZjs
Te1ZSyajzeW8PWvCMVKtIvW4fgv5FBut7YEMGi20qnBklYGfV+q306voqla0elHHheTMzCYDIhi9
EZCfBdyRTSv7UqV3CV+05wHp4knYN+jdve/tM5cFZSmglTg0SAG1ej2f4ySTMpva9iyBQgyXZFN6
frtOyaPsr+5bYo8mZERA+IHMGgCCeF+wpL1d2vpFGovtCVxyYp9ty57fh7EBXvvmKYY4VbKEtWEn
7x+DgHjRQgkkuBhXUSNejJtab0+ciJd2p506mSzsq1kTFCxAWw9Q6GZdnp/SPDGiDmQfyI6KIWAK
f7mpfgYBmilKUkQT1UwwpRohl2dRDSqtSV1xxmMlJSZouBfG8ZNlvDxnqRlQG0DIGkkrsJYwZoRJ
JxPule6ENEi0VmVbr0ww8nFOInghv+Z3YrFpPwqPOIsRM3tswDTk5GiqAE00VO3t2gNbPo312gDn
kIrMSOSM+4K3ivjQHhP5WSEnud104l4VHxWwax5q8J/dd0t2A/yYR/ETLAg4soBeZcwbZVjFRTWc
oii0KvQytPoZuSIio/15ITKTJPwWM8sA6KFlS6fQcHATXNvS0VHVB0ELW6it1j7U0J7kDuI0pgEN
aVqgQm5K6zIbhPOIHd1MBvdV88cnjirV5lj/Csk2KV960L8BMyZ5ieAWOQjFzLKxVGELXMGz0GzV
Ag2BImBs8sJhdBNZ/zNV/34+s1JK7fdcrWGqGm0jjogoTeTjgmNifKeJaUhogLbShZ6IOcfElAEl
AOZRIKXZUyMKZT8Jw244JbrdkDVozFqv9LqtKDvlr0J4HlOrNTZdclDeWlRh7/vGvHVAcRHH4iYA
VuB6weJ6aDR+asCSUR9lCBLUxAtHH9TsmumjvCwJpliuc0ohW2642AGZWtG/CPqSwuPtMQOlGLzX
kZEBuzLQCtefgWZDA3HjwIOLPeGsUgSzeJqM+cIhwMaoqOSiaggEALLWuBDYlCEXJFKpcTp/iqeV
7GRhaUcDQefC8f6k3my4HzNUSx3iVPSJfD2YTut4AE0M/qTsgmFfEwAJBMlUfmAHk3Pf1k0a9GdM
aM4CQBtiHKhTXxsbW3VA5ANjQnmqhLVWrQnac6XMQg99BH6DZirXoTxZJCv3cdu+RxV5B6bcikd3
sXdidn5RHQY9Ea1msilRaUryQqDfMoAlIBhSd4r3YO5OpMVR31y1mGJUgdHyDioFHK7MFE9KJSMB
HAkn6EKhC3F8yk9ybuncMTuKNPsdImKqRztoHyYNvdcvBDp3fdF74Pe8P/+zHwJdUgS5eIvIPyiC
izdWlyZpOyVo/hkzz2i5FZBEYBiJm8+4fhT7pcrd3ARjcsEEibYmbBdm2JlERCOAeMIpHQ4team9
CmAe8DLfH9NNqyP1KWwR2icGAiz857VP5T1q/UNChJNGHHLOgGRN1dqSkFaIwTIlQjVexHX91E1v
mZZvjccF83QUV5fIj/mfCxtIZdxc1+ZBmxagJ6YWTlIIIlOgJ+p1HaYoIj0Z3e+hz0w8aQdICTYK
5LISWwLHYEa7BO5/Bg0Ibr4CcHYR2woCc2yRSwO8LgnlQTiJ6qoA02uP9PR7+SImq64/R7jD7pv7
ya2z9oB0we5BdxOShkyAUreKTspEEE5qcUiENdV/B8Gd3x2m0G56AGwmZS1Bk9hfGb5NynP8gmDU
VBN3UE9o9VaDnapYQx6Z8eSATR29E1n9gYJbuimG/QR56zFzymJhkm7ObeTs8eY3sAmRTscxdL1U
Va/VUllNMk6frrQonNBCx1i5sMlu6hJwAojyogccreBoVWKxODUBU8Oka9OpJJWpjL/i5hlNxpWs
uL+GNLJ4yhuZLznArFUQR4loWMGGQ03kenCp3JSdWHW4LpTv4B20X53uatMqHf6MfxqfWFq4NJ03
yVXE2HA3Cm/BHYh2UCbcTrIu1aQJHl1OKAym0sqYXkiIswzp6yC3yq5+xtOZyKDMP4fiwvtlZsDX
1pkBl03VDlUngEiwsyckbyo0E/tFZJbypmxkS9XWdSJ6gPbcd/2bjP3PqMHICTQ0Om94tmETHeOt
PuoFwq5xlXZbTiPmVExrATVOOTmE43dtrOIAMLTBUxSCSqZ2xNvVbaAc0P1p2oWdOL8IQG3SGhgF
nDJBrBwEopYYNQh6PkEnO9VP1bQuuN/dt9qh6PsMWs92PSwdercXCeb+wijdaRcXSSQDRiDICD05
8F3oAnFA5NUNu0pDn0u8HsdXrgFgZ6MX/Udhj/FDLwBHCk7CKX8f5X2TnxfWhM1w/qzJxfcwO5uv
uj6C9w+0HWrMPS0RTKNw1BzFk6dAeBxNMS7sxTjwBhv5j1nARVBExpuQLWVMaV9UQtcPJ34LYSJN
PmpkcAMRbWHl71h/k7RVpWaHGDoR3LOB/P5Q7EuySaaN1O3BR5ZVj4PQm014kkZXlR/0qFo48W4v
J7pO/34gs04dFCd4wuOFE/fSa2lwELhoQ4/LxWlhN94U1tipYFZAg0oKB/z1cArQY+s/a5ByEMQG
leOkXHHqSUPyf7QlBJaYgmxbV5bo7zlyjIWnOn0WIAwYvC34hHhzJSqUuYqmDnFRIa187aNKNJW6
FAjDyYAEyODkWYnWPDmR341Rn1a5Un01yMQ81ErlO7wweBxIY0B+Jr/3qZ4tvNVubx76LTT1DjfB
A4Y5KWODG/KYgGIvTXKstpLLIHVV04WzYG5XXlphTkTktNNISjFi5TXu3Q7qsoLJS3i4v3P968Ls
znnWhS22bqnGtZRxYAw5JdyOy9707Gvyf6u/xXwXSVaA4mWYrONDMTyL4wFxrLIw1JkABDOKNhQB
4Sz6CtiYusNfqkQRh5POv6X6Q8NXZpF3ThGv0ZnSx56mgidaiB7apLHr4k1t3kdoQk35hkfgoaPk
En6BVVrNVvLgNSWqvNNxyt2EKAed89dE762SeyRNBf0QYdvLPYQn7s/g7bsLAwBkBw8PAKyRs7p2
z3I0lEQROdCSArAh22VRxY4O0DfQwmUTAy4xQu9oGuuFiRNnt8WFXfr3F0f3UAWNKifqcCLQQvA7
O0L+XiklS/YftdRKZLD8c7+E0g26PV7yfQD9Z0DmoQzcK3aovmZJAdJi9CNg++beEnXXbU4DIYWG
djTkFpCCutF7S3VswKkDA18tQ5ci+pOWByW1UyR24w20S7WeM+utDwre+4shzl0glEwUqT00aOMT
rmcl5eReiQOshhJ2q1gFKEfVPdUfzVKHLIABOECQgkIStM5ejYZfYV+Wp5jYAqgnJtSus0nytGCV
q49jgUzqYkg583nI1srg06VJW+T0rz+vU/sc6FvkTuvhgEqFWUZHMbQGlI2TDgIV4ykAR+C4Uzb3
p2XGRyGDiJIlQCg4tNiUbapVeaoTrjtN/AsRCndSXVJUqyHPHKlfWAJ6OF2/KNBdAGIKpB3RWIq+
0ushGkam94EMkQJ5AEl2aHb9C1LQqrjrdA+QQvl4f2hz4SNeLxSzihIG4mUmbupkLodKrQSFAlDY
Pg9DIDol7K7gJWDeQPZIwvCfIizmsxj02jbN86UAeua81sHBCSJbfAQEbJkhl3KainVkdKejDpL/
tpVNvnAL7k86QbhqSVznRy6WnWAVFBHQZaAtJSyyNEUNBblrFYTE6pgfJlnhjqnWgD6lSgJUDCEf
uh1aeLxU0lxEAx2zHF0c+Wi0TjRO4o6b9OqLU6XRGv02Q+YTwMFWi3WrRSTutZF+TsRQsjURgNBJ
S9R155fQCwBJoo3KUeNItf4OHYrS5dpQWHF9Gjny2MhmizTwSuZHpTJJK+G8UaRq+vvDFrSz6AYA
9RSai2Rmew8hXwVRlvSnLs1/KWLzJHMfWv/UVQcinRcca+aA1fEqppTcSPncOFaqNwCmhUV/kn3H
kDdx4W8MZCLzEF2z/XeXFjbJsl8j6a1M48xxSs2FD7jNuyA5iTZ9hGTYRmgKud5JZdcGk8ZVSDTI
Kx/44RbCviLuxxLtZP3k1dMmj7YZBzyE/Mm3z0WLhqlKBUf0ax4HCy+FOReHejdSTQqIBQEtuv4W
JZ+UTlZKQAP931X7ORoPUBuoVVMrDkW+MPC5EwSldrzLZPR8oCB5bWvUUMQN87Y/iU38MYHMK9FU
U5iiB/Wz40pos1qtuATfml3sC5vMXIOeSCzR4w/qa5/7hCBX7LtFiSs02BYpcbkJgNt2WEWQZ/Dz
yRYhAL6w2DNxGAaMKYZfg9HgJ+N6cZ1PZdO0qdBAhBLqjfGmandKuk/aB34vNE4EBltISdWlJ8Q4
Qic7309LbRSzK3zxAczWqtuskkfqbWjwcZQ0MwclX/mPYFpz2yg5aLm8EHoujZh+0MWIcYWrcaxi
meNROAwC2VSZsVNadamna+7OvZxZJprmgKEojBgzO3JkLSQg3q5w8aqbCOipXEPj4DiZeheuYsXM
FPf+ss5PKigWcPsiVcUy6nB+rXMdwRi17K3i103ynGtQhTlKAKovBIRzIRd4+ZDIkKg1vFCu5zMK
AyDk+bo/9flXH+3VULN8KsaNPpRdSszCX30Xzff98c1lLSgZIIRAMD7aU35ttCuanG867Buw0Yx6
70grRXZTyEm1FgehDGWtt80G1L3h133DPynum1vwwjBz7ZeVoaeF0mO/TBshPEb+cJ74xKTdpDWO
plAtoRgSm3wE6ozAS9F72gOppq8NxFs9BC2nqNzE8imsHiv+WYRE6SC6wM8NPvIsIiS/5bXevdz/
5tnz/OKTmTCBVH0ztAXmSu2QH9XRGRX064ZbKm3PTQ1qE7TjFI3pVHb+ek3CoS/aSSJIFhh7ZRU6
4DeQCFjXXnzFRfNiCuGMABsge0o/yNmoTxyoVYHuMwvDfxS5Pd56arFH/8y2Pqjt4zC5vbQe8BK8
PxszWwO9+ahh4IAHLxtLy4b2tFAoOTobbjZtB/9JkTZVBJ0b+aFSlujk540BvAhoEC4wnjlr/Gga
Ei5TsA/RhpyvAwlqaBB7Sz55qHrk3RKhxYK5n5j14miLB0Upp4pHQjUlVsWrzpi/B9vAVdDenEJl
8v5MzmUyKc3Bf0fHBgpyKTVJ3sm4MONnH2JgokZcaKducgAaarmxSfMAaT6t2ehwNn/gAbFHqVOr
H2q/3opRs4es6sLqzoXl+CZI7qLGDOADW8hQ8k6E4De+SeWLR0PzS2RUUyjmdo2oWTrYyN8guQxd
0EDbAiwIDmEFyM6FoGXm2YMXCDzsBwjBsy3PQMy2Rihh1cvqKRSPvNX7EKQMILInLjyw5s7BK1PM
7RlXQ2HUkgoHq7SHKl83rxVlI4rIjue20Wet2DEQ2Oi3WKou00ODOQfpKwtpY3ph4vS/3uxS4vt1
LUC2A0wUuskZvWwaQ7xEFHlbsUfr1aUZJv4jQ17GI5Wm4ce1Ho2rjnhQfSxrs30LWrduH1oPWjsp
5ADH1q7zd2FpgmfXUpZRo0LNB8AF5nYL/DFrRw1wFjE9DGDGhOIQP6KxyU7rV+i2I5QwiXysXhuC
Xq4JYuUHoz0CdeK/3d9szNYGSxdK7DqEKVCe0/EoYOYbbF1aY4S9uNMecpwloYnYrH8tShut8fct
MdfFjSXmGB+EKeBTqRNBCvZgVvqmS21/EZJ3Y0RBayRtgaEtgyioMdM6TkHNJyIa+kXxKRu3XU1h
H7yygKGfsUIN4HkIdXmkTpnjF/tQT/hQCXfCqzq8QwRBrqB0cPzL+UJmA4gS9FtKiKTBhXS9E4pB
VmOQ64Q7SYPSgxtZgubBIe8bYdwQTKmgAUGftkArgqjQMSPRoSRdYWdHu9KWxX0uOhW31scvIixk
UZhtDTsypIbwyoVkDfpYWdBnH45ZWgZVuDPGXcvbwhLPChN8098HiwxVg9DxLwA+rydLSqFMIWlh
tIsbZ1TRfYjYdGGq5kygaQOdXRC+M4CcuDYhVD6aXSMS7YCzApHkuFqqFs3MERiY0ftH0QIUA35t
wBCiMkRFLtrlnYsu1eHv1xoYYjx5IWJI5W7YvZGmRtLWYxPtUAsfkvdTrtsVOQ1/SSZJlwKniYgo
CLAdvK+ZYTSynk46V8Y7gOTkYM/r74tczjNLQbEbWAlchyoSGsxMDbEhpVIR7wjq1txLhS5efaEy
crsx8MKRaQ8U+jAR0jGnVRF3RU5A3bIb9E3ebfthm4Lv7BA3q/sbcHYoSJ9KgO7iTGFnSxW7Nh3q
LN5pZoKMltG2aAVZyDIt2WDG0vByrKoENiR/q/fvgp0k5d/vb0mCSB8VcxUojud6RYokSgYNDxTA
J1aRZur8wqt3bgiXv888jyRU8rE58PttfRjR86zaPbeUp5mzIdOEMkBIuBMNxkbmJzHPJX28C/nD
cBQyG0mDv19s5L14EfAjFR1mTFRFjMkv47hOdvJW8K3891+S0f5sPXCqI42K8iouDub2qzuuaJTA
iHd59lBHDyR0/vr7wRyMui2w7gjQ2a41f+z1Koh9fP94btapcorP9w2wTWF0BPhsDecTPdEBG2H8
aMjCPlCqdJeYLZTwaverJNYomlJqjs9aCRpC+9t/XzB6c53DLIABgEkhEUhP92ujaR6EyahpKLi9
ytt+z0HhOToH52QvP8YHbltDOJt8jMf7Vm+8DUZp6ID3G8JcEO9eGw3DQtFGVUdj05P4HO2kP/d/
fmZM4ENBRh1YTcDaWU6UMiPYrLk0eeDBzJzJdxo3XoLtzQyB9iohegV2CV7BuFsWkxwY83by+i3/
NP7xF3YLmwHC7PBgogPhFApvaIv9IYi4eHb2dQsIa95NnrzVXquXIaIUWlDNRmtgsVkSgLkdDCod
mC2a9EFKmA3Ip6DS1ViFGJRfHHruG9yWiwSlN7E2Cqo03UxbyWCAPSSbFsDlJIhA58JZVAAa5QUI
Th0AzVCf7q/+kiXmDpaTNhLGDpZibvsFuEMgWcrolJx73wz9mYvHGhYIAwKnsoxmHlxgbK2q5/MG
RVtj8gDYXNcLZ8GtB1//ODOGTBZJMOn48YbbJsWxDPcTGD065/4Qbu55OgREvrSNS6AlmOttKAZc
OJSRP3l5vfbB7ct5IHaI8WzoV/cNzQ0H4RDqxwK4n9Aydm0oN8KmqsKS96LcUTrwAHpx7uTJy30r
NPnLrghiCTxMkBlCLY3ZkoGRSOgqqHkvWKfCAZVpFW9bx+fs3F1sYp4bkYHOcKTO4NDAW16PCDq8
KapGPO9B/HmEsiZv+S1wPAs3P5t5oU4Gdk905lCmN1lmQ3t+JMQYVL/zivduk9rHyR1Xb5ApXXgI
344GJGU04YCGWEqzztzNYYlMpqRmvfdb3jxKj/eX5dbLkBpEWI/uKTwbcdBcTxWSDblSFEPv9YMD
chS0hw2KOypOtxTj3258agh9MjR7gq5eptbkp7qf4Z3dexEAJ1bxiXtsAxzA/dHcOhmMgLADXKE4
oRG7MqORs6ksQhhJN1CEVi39gaCtAUrEZCFwnVn7a0v00L64AVqSqpmmT70nvWZu++W/ZZb0La8j
3SRLVLZMWQVudm2K+seFqVScGrw3YCp+rB8l3uScdpXZ6grqv7mp2fdncMbZrmaQcbYJ51qpDTA2
WtlRju3+oV9i5mHx5zcDYqKaGEpzvlbTuXsIH7vGbD66X60dbvlVuwFbV/vr/pBmbuvrCaReczGB
aFyuSZHDXrOqoxWoLV3J5Xcg69mgicKfFnyQ7b1kh8eSckZd2xgRL/Qe+gSryMrWyF2hlDl5IpSj
tzjsgCd09RVv2lrnhL+XPJP6+PVBi9HSByjAIT8QuuvRGnGWRRyHPRB4k2QXX01hDwVMrbp+ZaAh
faywy0NnhJbH+v5E3wYq15aZddU4EUXTBJblxNFjN1RcfRqXZnfWQXFPAUANMD2IiK6HV2ZtEDed
iNMw38guXo4e+JtUK36AcoDamgUEgHn0tj7JtXV/dGxm9mddgd3+h/UDeRbmBovFKGxqKR68eKeo
az20VqkXHgADWHN76Ul9NvuN5N63OXdoIgmG2B+wU4qDvB6shqRk1Rrp4Pln0IetG9M4DNtw6Whm
2VP/GRna+tAjBkARIILXZsSyz/JJhJl0pzrFOnAIlEsP1V7ZGla97rbDVnuMPqaV6gYP0ub+EOfW
EwCm/7XNrKeW5boyTfngqW4HLnIo6G3V830Tt283nKDI+6CzAOoUKJUwNrIUeEiZwEZtC+a01jeR
26wTV7NKVz5CiHWlL4QG9NZk9+ClQeYeyvhEHpoSBnsLxCELW0CcnbKL4TBeMdT+6A8dfp17XlXH
8kSc4L0wp01n6ptpHW0rO9mqm2ozuOlafI0P2pt/GD3yuHQxzZ00yKhRKh7UxJCvv3YbXZ1IKdFR
Gqvo3DzLW91J1t062tUHsmn/tvj2j5demGOOFylWk6LIy8Ej32RtPDfwVWkVOYJXrvvH/jU8pO/P
2fMSGx4L/2TN/twuF7fHOFGqUq0YvK4CpZetu+VGrUwzt3VbtYUteZZNNHMkj1AQs6Snbits9f/H
ufrT1wjoHbIzLCFMOCHWKUgzeNXk6p2FmHnknYUtQrfAjcfS3sn/2GAmt4jKDmUn2MieQKeUvymQ
Qsv3eXeEdvSXypuQI46WtDNZCPx/pvZfo8zFrGqBKqQNgVHVhAjSx7Qb33W3XnMmUIV7/hO3h/oZ
r7fSG25NrjSLpbvy/qjxoL/2YLlph8QgNT5gfACCdUss9Q+6mUmPKNgEAP+9LRc2Dd2b//c830Ku
SN3xEYhukf1wdM6NIoc0C4fPbLwDlwQuVNPgmzdiIH7VE59Ug5e8gDBnAyzbplz769Kq3WS14Dd0
j9+MB1cUgPpIsd60LEJDK+RVdDF4YGR/kDo09pjSa3+YfhmBqe60bf9HbS3/kxL1mXmwdCXPnkAX
1ulJebE3Ax9lCbQT4UrOLA1ckt9UaGETfCWiKaaW/lz9QWPcEsaX7cn9x20vrDJuW0RIyE5Ch/n1
HaheCTiKKmvTebXXxybQ3vl6V2Z2dDIWrsr5e+xfw2xk2XJGFAJgNXj8k7+nnISaY1il09u6WdnD
tjaXaLpn448Lg8xNg1MPMNO0h/Djqkks4+Cv9DWYmauFCJ1OGOtEClWuATE5RHJY4v++7pHeEkTI
XyWmDrGt3OFKR602FcpBhQUhrvtOO3c7o56BJgGkCPFUZLwmLonQCgXMoefdyhdO0rkNfvnjzKU4
hEqM1lL8eLIGVesrt/Ben41CL3+fOahpXAyBR/y+uM/Mp+FhsAECq57id+EpODXWN/6wtMdnHqCA
AWhQZQB3JCBETPhUKXIJmLQkem3ujmRVueELeTMmMwLb7h/1Y3F95h6IVwbptr/Y1k3DC63owyCe
imaQOcIHl5jpu/oMAXTpPXgMJJvqDSyNc+Y0AWk/8L8KmAVRIWTCYLlMNKHuNNHr/ccO2K2HZK/u
OnkFpRbhoLjGS/tYLxGvz7g+MIsoC6M3Etx+IrPDpLoI9abmBE8g2/EFyhEUVvJL3anNNiLufb+f
SVpQbADAagYqlGhSYHxzqlXFmPD3XguZiuduXAm81UmbvlujPyQr7Tr++wsWPoPUMhW4A/85C9jv
OEFtm1JXvCGwgyN4JtBSVoIJKDCb0awyq/79Ddqe+8O83d4/LDAgQwGDHmWsvfYeJYrGts9G3eNl
kNS9jEvUtHSWrk8rGeAE+AnyTHgssWMa2r6WuYbXvYGbTP+PrwMG4zYl8JgLuZhb34Chn4w8nvMg
tGD8Mc8SJQNbFLo5ijc/B2eT1QZ2OjpWDtUI5a8DE5RjkF7EuQgkGcgBrmcNJYapbkSCaDo6luoW
zYZKvBSY0HCKmTl0cP2HnZxCaK9tiD2PRgokHnCd1LsJXJnSOkxNNznxobkkhXt7dWEgqJai0kSZ
G1g1c6Fs1SqsYasWbLTGDyuU6+Q/FV6A6sJ7bGaZLi2xBa1g6PuEdLCkmDqw7G6rOYdmsto/fbqA
7rm5W0DXQIuz4BEAkAHl4Ov5G9tc6Cr0jOwifhNGTgByBP31LzcPY4Juroujl6sMPk/6Mdyp23xV
H+//+O33o4pNI1K8GgESZOWiwrAp8G6Nop0R7kpFM1XiVtPCpqGX95WP6TKKtICh/6RNbvA8AolA
8tOmxS4D9hsAyNee1BBkW9gtc1bAgQI9YAQtiLOpT1xMk5D4REjqotgREyJUKW+G4VrrNven6+ag
Qa8TRcBJ6EFCZoZ9X6u+T/uo42xnDKuA348WtDEg/s0vAdpZO6gzgaSNPvzomwHSfteD6SWl7UfQ
be+ohNIagfsAbtPa7Bef0uz+B/wNLefA+WB5qNQIc8ZMalVyIudnO1WzZSgKWdxD6yAxCRrt8FHf
dhvpWAAR3pkkXZXFYUrMagkOcnMHst/A7KFSInVUB1y2a+zX3gmtxDHb1+awNNYfX770Q9YOcwtF
dcNx2f+Q9l07jhxLlD+0BZQ3r2VJdrU3090vhe4x5b2vr9+TvNgrMpnLxOhC0kCCgAqmi4yMOOfE
YJVh642e5E/hsFc96cXy60OJv/LH9LDdTDfDzvAeACHwhUDfoWvCATzS+z+78hlC8ra5mwL0K/JK
P/V5iX66myFqPUdJKKDfAO7R0GiMWnV9aK22MtGi9Qka5vv7GIoUb3rt/O5syals0wb205ORvfrx
ETudk7uyrTkNVALR/BD/nruWG3mRd33L016bNP+E2h3KkIB8gldKz1pr9lUkznU4PxrDoXUatOdL
nOg9TzhO+3LPnxui9rwpt1VmrDCERqPq6ApNMOm+9iLyssb05XAc0HF+IetDukacz3I2doIamUsd
roYTI1c8+RAERx8h8AW95W8VPrCmGJVuIeJCB2/AnShrZWxNQjRbcH536Q205kGBec0fxmf0Lt54
DxHWDBJJKpDmRISvJnWQxE1tIkVAj4P5cI9+Fzb5B4Im9ntt+zI6Wxyar/Sd91K8yH2SEWJvgAGK
rtMqYsrz+ZRyS9c7I21DYizeDft4F++6/YwjFvc22jnsm715iG+Gfb6DjAqUhW7jIhTdxZvDhAco
PKoQnB9ysFBBxwFzEOcIWezzX2PFxqAKetOGNwaZgbchnFwNzeDrnYb//vxGttlO3BgCxv/5K3d+
T87mrK7kRTa0gR0ATp3FW3Ge0M6ds0L0HYWpAptRl7BGgA8AsnT+4zJjlptp2npgEW05QAGqhMob
5xhdnFd0EkO9AALxQFoAYEdtuEjtxwWNBpIwAftF88ALMiw/8tXiM+aJMl/sN8oU+SknV24tj+WI
FEICEKodg2L8Hv+KpoP5l3KKpDsausjAJQKkjfwZjeCc+qEzNEFKwtpw697HK/7WEB4ETvxA3MvZ
xoEVIEQR15sot2LmzgdjYm3kot/SMLUjl9eV8/KOo75OrTyi/KTSJ/L1zt5+oHvf7qfpF55u7657
a5qMcZws8HYBhSJXOo7k+TA2WW21JgYwOHkQcORU6LY8Fzeri9hOQqtXe+IRwI/PEHricNAgQEdU
dIGJPLeYd1Xftb2YhvKjDq7qjQhV7tfYA2bJy2/KT+1R9QsbTMcv45DF9r7NfB7N8cKjY3J1hLFo
6EyUDC+wUlEu6VFmpSHaSAhwQbG3heYDJMoK5/rsXqTHyVYE/A4lD9wdJJt7PlbBtIp+Qc4vXL3l
WX2rHk3U4Man+HF+0veqb+y2oHDzcHrs0Ajgmyv+dVH5oO1Tq5tCkcsSFNiHNA2eg672c3lYXMht
PCJPkX5KwXZjeYIHYtcU3aGwfFPtix2veMc69thb0KUh1Bv4s/NJsNIZRes8y8L1kO6y51HGpHOL
ymQk9K5C+zso1JIHPf44N1I3cRf1Hfoxr6QvZv5YZ271nL1vgz0H80MX++k9JPA/6mfhQ/iYefH3
RcL+ONE6+ndCuxZcbFpmzZBHUFA0wKD1x2WfovPLG7plte/RQ2S31fuv69uKuX9Jsh6ziViBVlg3
ehk1O2sCYPnL2I2vuVPfA6ve3/ACTKYXIo3O/p8h6qrW5VGooZWSIdL+s6jOS+SO4XY33c08l31x
0ZFzAmQZEP1QVUMD2fPVq4RtjhoCj/aXbyUApvD7+ozRz9bj8vzzfZPaHZO0ADddYsYUPw8POifk
ZR+zk89Td0FdpRmqNfj5k7960dfgq4jA9/2b8G6h2hgfkCLBA3P9GX0Yn6pk4yHoF5ott8H1UV5U
F47DRDGTwOQROdDDFLIEu5Cs1+bGhw9jtzrazfAjdSDg8pg+tx5PX4O97U8MUhtEE7rJUsw1C91N
ttECtXxUg61x29DIHa156Lgtncm9d3HMTwxS9yJIipmoxhghlCS89dHy40Mf/tocvHi9fh9x/Dfz
oJ1Yo54YtaJPOH1Ha00oOyqgANMfzflzfdmYm//ECnUhKiP63prdkoXlznxAv5Qb3kv2otxF7wvK
A0PUvaoSBRbGL1Q17PEW5VKv8TJXQTlxCEZ3CdannMd5OCYDri0Wdaq3skKHugS7Qw3QbiL/RJti
t3d7O0fonB8sD0Tr9mV1E/eHEIg75QPi10G9E28QCOwgvGRHzurzkorMHwXJX9AwQBcjGKtzV4PA
pFHzFDwGw58EXA5A5aPD1/SrCIpweY5vqtBC/NEDNdOHTTD8qd/7oHxRvMEb96Pb3MU/m4AXkDCj
sNMfRTbiSWSsRHIaFwt+lHDf+RDlcXtnQM/m5Iu811X/+n67KM6Q7XBijVZZXuW0AfgxIu5KdVIn
xcPvZ2WXSBkUAXii7nVztOT4McQ8NUd5x01esRYlBjd6lTvvlvdfkp9gIyT385dyL3rD9/aj88qD
Fki76L6Bc8xuoeYt2/MuDoZXk8CzghIvMs7vYkXwp7+Lcl5pgSY1kYjf5Yq3wr2wVx1lr4Aiha5X
wOK8pLsc9RxlV30JnnTQoXVlG4+JB8jRb+in9giiXuKfiiM+iCEwiHe8GgXTmZ/+PMrV9VupCXWO
VVLwEH1ryd+G87EhLD/8zjlrxNuANFXXjJuiVTMYEw9QPrOVwH+XbNXOvC9upMZyd6fjopzRKIiZ
mptk98EVJPeCPSFPlvirH7sLclSKnQVvf64vNdMBntqkDv2yjpnVr7BpPed43q+eshu9MkA7cUdw
Jg9wnPfq0PAmlUQVtP87tUqd6hFNYpN5wwYTg/Rp241O+qi6pd+6w+f18bHuqRNDNDIfcvmRLo4Y
3uxpISgtthVk3mwnj9fNMKIo0p6AVAGBFUPsee6lJMA0DKme01Cd3UH/yqPviHcoGW8FpMuJqA8e
C1BpIGf2xBFKSdcLQqGmoTQ4YnILsS3UF3xoWl8fCeO1gNoiEPMG3qAq4BHnZvS6l+d20PG8lvbA
fIlOC/WXDXV3brdgniVqzgRVX5UezY9DtLiU4tcuttE4KPPW4abiRH/MqTsZE+XOTDSOqEfJPFrK
K69PD2blRPnr/JfdiYg/B4GRaB9DrRApPOpah4DZnOpSDpCgdZvnvzv5b7lfRwMgEkNQTEGCgH7L
dX27DpPepmGuLA5mjG+B4fpR+EGtHiQ2kNQpGM71vcSYdzTUAKgCaVRk6o5g8pMtq8TWUBYK9pIg
uOnmaTft9FIqbsLz0Qy/eWqHfvWJoCto82ikITR9ZzQji9woOrS80jvPCrVfe8NoyjXBLiptMXp4
z423SOFcvGwTRxIpFviiKNYmRpJPBY4EyLwL+q2EVu61PIoCw1eR9QBegaiE4ZRTJxyswrXoUrjE
xumbh/5j5vFJ2RYAYUdJAOlsmtmZmG2+NRC9DptkdptkcoWYk2Jkvb8xCLC6oOAnK+CKU4MYCyOr
RSQ19ENpeQUa0GpOpN6NI2RShL3Cg88wT8WJObJwJzu53jLTSgwkapIHe+Rw3pmLfvJtymmAkTvI
EcgFYY3sl3rfHbaP68eQZ4C6bKtCUSCPjrmKigO4veYSpP2tKL/+T1ZoJudYj6JUKhhG9DremQ/p
y8IBCDDui9MlpzzT/zGEqS5aZMsQLEupjcbnZrxLvufBs7K360Nh+q1/VsSi7wsjUeSthCWp8IH5
HE0PrhZSvCIv7c88KGCNA86DoiDItufbqhfiqq6gBR2qYlCYCC7RrqLl5WCY84ZXHYIT6NRfoLCs
NorKukYCri+9LPVQpavRNK101sRreFkI5jk5sUUNKJ2nORNG2AIaCni2hHPsWfMlg/QIRB4eqGDb
nc9XpvWkrFGDab/9yuKXhVdcYE0VstESGINoBY4FOf9+IpllY4gkjHsdc2gc2+Yv8SPK7nNeVo8R
lkJC7B9D1F2yTIoG/ZcV9/if7gOm8sV+2gRPj1xeop01ZYjnSJUW0tgX+EYz7clUSml43z2P+5mD
gbv8OpG6x5JooEkAJk2t9wawad9kyB6Wb3qBaratyMH1s0i+cP5SIGR6QIKOLQYuYgihlGd92/os
zKxXSbvNQUfyuOAN1jCIBAWCHuSoLzpJ1bFiRj3JnVXIBhZBhX4pvK17wZxDGAQuqm4eS7vAIVKP
Vr1o5rbrhyzM334Din/oXC38jj4Sv3mzDq0vHPSH8tl4id3r88dIRJ7bJUf25Opq21VaNYiqhPFb
DOqz6qiqDXlDcd/IB7RrQG6r4mn2MB6VsEnqGUDdETkoMt8nNvVumLZSwlhrW6jt+0kPEld9aF8X
0Z50e3hqTfR8gSa8Pf9Yv6+Pl7VfYBV6cWCUgZBNDRcd0LYkG2W8Z+8xyupeqTweUu3SyQFzh9AY
xXGo1WBFz0fXgoabC0Oah8YPCdnsvy87o2oKeSjSpZmUbSjfoOk1RDFSfH78o6Bes9jrbKNjEvKQ
12eKtelP7VC3nNgbebqaSR7K3odoc/LDjBwNFHzQ2Rv3DlG7olsjdrHe6KmyENESG7hEpEwc64f0
YvzIf4s/y1+S4YLu3xv29TEx4kKYxfrDNpYIqlfna2NOmdoKqpKHK8q1ofEdS778c/oS7REdP3qO
tcs4AcbQuxLiyugYeEH77tdeq5puxEawv5H/dg4Fx/mxZ/HEArVG69iN4MLBQvkGAnv5OOw2p9kp
3q8E/TME10Rm6PoEXt6A50Oi9nYRj9q6kCHNyIGbbrWHBBrkTTkTd+xYSXv105mjHAQUgsso62Fm
IaxFDdgWaCYEqR1/wj3Yfh8eZjd1f8Qeejgg7dru4/vJe/29cTFZrEOA1k5gviI+Qp2NGu/alZWF
m7gIpf5xaQ6qubd6TgqKYQJSbxDMAigYrVUveK79VhRtPQOo42k/wKrlNd1l7EJIG4BGC+FGtCo4
kipOnC28+9ik9VIAOBugl/q0a6dbnC2ZJwzDHAeoC4gXCJOWBjgnsSWIxagX4SwFWn87Z57BU4Pg
maBcX2wW5tJlMLF0Xl8dYELgZeoY+VwZoR3YsgRADWQXZWPL9UEoRgREUaDdRH7mo1cC4IDr7tcr
7x5UGJfRmS3qzk/jsRJaYgvy6tZPE1DIm/huCsXXzdeQYC1uvqXd4EIByUv90R2fM6fYtW79OgaV
q9ysvrrrvImUIVDCe179hnsOL/Ow55NBbf9K7xq0FsYPfJNc0VvAs0WHWSTTdbtzIvdH/SAiGfdm
2TxJq2NnUMoBnM0M2dQnm3ZJzVpFwwVkM93Rbu/Gg+Sbe91RcE3UTuJke2mX3zX+5ho3uts60t1n
f+j2CXLSgeKiou+KrurXPpDoz2Jty37xKAF7luxAqsSPVYDgTEF95uVgyXTQvxqJLHR8NhCS4jyf
/+rGitZWVhPENUCN7lYevJt1kmUJImW4TKAMSic11r7LBFnB66l5WLAOsZPPu1yxh+brupNnbUtI
BBJFHBDEEKSdD0MRlnbN0eEkbPIw0faAgAGNbPKQH6zJIjoNwKwjIY6A5txKvpZ5FLcGqhmh9Y3G
yNfHwPo6ZKlJlhXQGbjV869rRS7JdSsii4UA6XneXf86ayXAoQPqgkiUQXHi/OtTWU6rnLe42Vc/
774MNaxiFyk7l8sHY7m8U0vUCZwnAIUFGQsh9/Y+SWyAuq4PhbXYKh42eOWheoD3//lQ9EIQR3Gs
87DpvSj36vhgVME2cZIzLCsg/FpgQ0GWDP1wz63kWx2hrqzlYZd46nJrRY6lPuayd30srMk6sXKR
/paaBkA9WJmnUGoD9GaV9IfrJlj7CslqpBWRHZWh53Q+kA6dhhZ0sEe2xDM8XoWPEV2hvoxgA3Q4
oN9orcMk1fVZz3AkzCoQAT4RbEXyrN7PVgc9M68PhLUiKBCAnAZeAt601EAyKMN3poR1byGvPLsR
5Oi0w8BTVGZNlw41ZaD4wHvBSTyfrmTpKyTGcVC21Lac8eX6GFjxL/whvAewY4A/0R5xG4Ro0zay
eTcfEf27ebvaU+zI265L0WX5SduJZeaIY6C9ciwT70S7ekOHJ8Y1hVfeBe5KnCH8HU8YmGVL0x1a
2bSHrvJ04TDqwfC+szhDZW1t5AYs1NwAh8RQzycSyqr1gJdLHg5oIpAEyHPwxHpZGwLvMGyJY3sQ
uhSaNykpuhp5aEqH9quIbqTC4z0fmDaIKCGEyZD81yi/WY9o4zXkJWLdT+RrxjsgA3KV1/ibNVXo
WqQDUojDjivgfKpUtPfMSgtPS/DRkMxuu1sjfbu+/IyDCr1QSBKSjBmqC9TtMteiUoyxgNWvP5DB
gGqEhty56BSF++e6JcZgoEsBC8hZIHzXyYyeBEKxWLdlXg1FCEoIZBOgeJtMnAcIY1FIRgEGDLzH
LwCgC2ixwrLiTTyMTvWrGW5iaxfzSvqscUhASpuAmCJ3QcMktAz177ioi7A0bppvyH/z2DMMT4Oz
+I8B8gNOJkqfm1VFj+4iVADYVeyZ1zKXNUsSpF7AfAMu+UKSUNcjKVGt6vj22MaDVh+q4oD6298v
N9DVpDm1ggo7vXcFQ826eIPSKkxE86MAE/PjdRPsgfzXBI1hyg1LiEWzg5hrRS78cna21rd4jX5Y
VhCrYqoglk4o1+fL0UyDWWuFUoSqh5pSjlS54qQGZyisTUXEucGmw3RB/O7cSCHV3RCDTBBu2LzT
Wy8ih8PJYLMyRoTrSHSg0TIXxYVzG0lspLJaFQWJ8KL4sAL696i96rK9AgO2ut3MCVwvU//Qa8Kk
AY+N6BtO5txeu6pVMpoY0/Su/ymeK4TeO8j49d2Pf3GlEKlAZN8g4wjiB2VpmbtmsuKqRMEsap3v
znSvbzTW6px+nzqRTTUJZlcWZSgaN2MdIqyMJ040xjKhg4QBPw9OpUanWodU09ByDkMQxsCoD1C6
nJa/rilh2U9MkI1+6ldaJYsXsSxJBggJhyK9NRZOKMYbBXWb6EUSWZ0JExgF4m+MQq3/zSjwHgLw
BFeWSCdnmiLVM81owT4VPzEKgFv+3ShMA+2nUPEBA5k6KEWELNpaaiXxK4Oc2/BdBi9Xxrp3DRXI
YdxScC50kSStNsvoBeVoQ5BttbWTZ/NlSm5nnlYRqy6CNzByQKRQAHUkyoHNslao2HAw9Qcie1vY
y9DTfYDI8RrZxafOEyEna0zFk3iAyQQQgbAFKNvzbQZRv7ZOJOXIN+mEm3aP1jW/m4zjXI7lDdoM
WHHQ0wMJHQVGaqtJWdHIcQlwR+upwRQKO/Dj0LJ03zzUzhxUGaSoQF8iuSe7BG8v9z5ef3SOcnid
PG0XPyAlD3Dp3ggqJ0cKKN/n7hsKRE4WFPvp93X3waoSgVf1399Kw3aiOY8rdUQ2RX403o3UHje7
/4SCY/5q3k9f0fvwtdy1UJR8hHvkmGatBlYezT4NSHhAGOV8NfQmjSVBQt2y3pwZ8k42Lsn+NrZT
tLN9Gf5Yiyt9ZvYa2+tL/2I6160zbgBcZngwQb8Dotc0PAZFfs0c5TgPLdk1B3/7Ggo7npz0pwl7
nOuNcaAInwxpToAHNYnOdvb5vJXxAFTGonny8pi0nvJVJ+Fo2iOv9sKa01NTlH/IdDlvMgjtg4BQ
v0lh8dwg0OQtHONZdjYe6tSqdbLlYMMAoy67n+NsNyXqLtmGhsAA9HFhnawtCsoIigN4guLtRPd+
muO0WTUN0UejP6V26tRu/pLvRTu6r8PGmXztIEAUnQdDYMzkmVXqEG/LkgmlCKsrUqGG/dsIeIg5
xo0E0T0I4BPsCQRsqNBAEfR8jjM8CRrF7j+m1hky7/omZ1pAQ12CiUU5jsaRjm2DvrUNXpvQXp5q
osHT/P2zBnHUPxaoM2wqTdyDoIz37Op8W4Mf3ZS8Lc0bBLWlo21sxzjBICL5Aw1bu+lr+1crcTIK
akNP21olZQcTWwPao2Z51u76QrA2E7CiMmH8Ei1SqiKqN2tirSleyzEQo2NjR+1tHu1n8/HXdTtk
y1A3j0rysCiMQ3sMbYXPXaoZaVZtLDIygJJrQElNebv+fQY9BfowBJuKpxOofSZ1gzbRVteNbGK9
b6HfEoo781ZxB1+7mXayqz3moD3pz+ntcL99I63tAuUALroQxD4a4gBbbgRo1dcE138UK0F1+qPo
iwTFgiHqVWxC4b7cCahZlIfIl35EOzGUwywY9+nzdYsMh66Cww14Md70IMFTW7Ik8GMhwSws07Pc
Omnt4Xzlu3jfDE/XLbE2Dt4NIFQTLpBKJyuRGx2GRQd6N9mbew3lFKd75LYnY+2aUyPkBJ5E31sy
ITbTtTT0efzto7oYvSFPP00F9mMDgENDPr16hVva+Y0SZGCnfKruEIq/+8fqYbuR3hU/A72ldFBy
AbdDWl4HoMMljjNkEH1kNPr6Zy6pw2GJHZythd9iQTHhJvmVONq7htrjgsuy8KKDEkp+WaLRBoQc
hpslQMfz/EG9KT8Wr76Pfpb3w13uo6/oq4VQwb2+zseg+tpEkS13sgZTsolREmOhsXs95Dmxq7wY
iTtvhcB3bJuH5sMabMATLWfdp/tFuJt/oWIJGsLO2F//Lbw9R51xA4SodCN7rsTFWrylbrZP/r5S
cbIUF7KogtgMCYBs6P3ijrcQmr/lTOf1HX0hgppqaM6gCVhq0fN4mqDXpwfJg/OVqtRorjWyUvrm
QHZ0g8QG71101Mn7/++Gi46qElRX48mEDRctWWTnDyQ/PzI3v5O9l/hmfk1b+zckgWU/f5BvViiT
Bvn79FrseK3rWO+zs3WiduUmiXHXjuC7qHi/kIKu9DYE+e14L8w2uiYG1zce66b/54BC9OV8Zme0
alS6AhSCCkTrHyOvMTjn83Q0pOhJ38VkMMOv9U5wluc8KBB5rbbsNM9zYae7rrmb69uV9+xkRrAn
AztO88nhlpOuXqUWA6vtxrXwRwgycryTP3qIaM+BdVfp9hxy29GR+bqyi45EyxOzrbFApr+C2c5F
puB92uX72JEcHo6AaQYdPgh4B9U6GrBbGKPVKBs4GR38KvSlSlvxALApf6DBE+clxQKOEE2e/9qi
IjVDXedIjHAwotvC3aBQIfpKaIbwiylUvng5I+ZRP7FG3MzJBJqrsuhggsFNAfeFx/feAJXC8K/v
et70UWesLvRM7MmQyj/poQwa6I0Lr6oIhv51O6ygBTAD6LzhvWuCq3M+mGTC6wphFJYJ8jkLbpSu
sb1YflhmjiHmrKH8DOkZCeQWugpRp6iwmgvArr6B4uoSyLKXqXbMy0sf0/T09kb6HgkipIjwuKFW
Jx2TelpJbz/5cQnXnX5Igvk2/pyfjNkeH8tH9IW302/QvzYIuFePq18jFh2f29FGWzMXTWjs6xN8
oZwLdDHEIP/5QVQcNcyZmcfkB62O4VteDjJuHXQ3mZ+/qn5+r3xkjxs3i0KW7dosUBFWUqzKDHIB
ocYmQfbwHbmdJwSbI4U/yweeh2Yt7ekIyf8/ORBGN5RGJxynvPJ/Q8HN5qkbM8QqzieROg5br0Jf
dYaJxq3vLGAx7qzeCVU3v5EfuqcWIuMjhCNyXzpEH/G+O4x78QdnHRmArLN1JCf2ZJRFCeiBTggU
xV5z1SA/DDak63C78jwn60Y6mU76XujLdJPnqEAGzAMqW3F4bVWPXRWvbI6jOz0ZyRRvnalXGIly
34JSvOCpFjnNh3pA9436Tt1DWuiwBMqz5sz+6qZBUdmqV31n/na3ustdEgIbDt1viPF9J7vK4Qqd
MzJJpzN9fNmd/L6lj/X/0GJkZ3ZEO3MMsINNt9zLtuldX1WW+zuda+pwbtXUlmWDqRg9bd894P6H
tPnKcX08F3CMBE4GFKuDMomkp+nt8ush3y92b0/ehKX9jQL53rovOUENb1TUgZykYW3TBPYGV/cs
4BfJuHhkReJCru0i6kiqYmOm1gQjm2QLd9shh43ri8NQojo79bRAuzalEoYBEhYq8HjuNPd49tQH
2dNd7a25F9Hsw5luq7vlrYZ7G399GTw/ynoxgKhgoDaAujnkDc/PPKQ02wWt0QGVl1HgRKPm2uUM
kWFBOzaCRmddgNpoKB46UEtDrgHUREg6aOv5EQURel7s0Bj6uXmJkXoPzEcp8QTLFlsHmuta4oni
QxWVzq6y4w+e2D/D+ZCOjOgGjzIPOObU9alUFugTYwJYuw15TuB5OG70UkkR2rWnBqgTFyvCLC01
OBQ64KLlFzQpA+m93Bl+8nMQ7eClRs7YW0MtSJ40R1Hs1svvsn2O9MB9wanMseLGs99CnZNlm4QK
2II8vCWchPfbrXPXzatSd34Y+tzuE/L39QVnpaVgE4rnpLhFNNHPt1TdCYqeJ4RD4iT+AnUWdDiQ
EEr6KYTGLGg89JGdrinHLGtZUUoFfQ4qxSJEBs+tCoCNT2lOwA0pEvN+tXyqA6cgTD5B+QOUnCFL
bEACWb4A02vmrLZGDbjMUD+29hK5UgYd+zok9F+OojdZF8oUuo6jPnUkTkIG8nw0c91XbSI1Zdi1
LtJsOdRaf4jDAagpzmIxHCmREoMXQoMI4E+oRHZaqNHURSgP99muSm35T/MQIUmVOCb61DzFWLwf
W7D80VNo1O6KzF04c8rwsdBqRCkA/R414Cyow5LraJM4RWsZfta1Y5V2nNkFT+6dMZlnNigfp1eo
uLULbICEiipkCVxK5aBTssgjZ/EMUReG2E9rGdUwhFo7CB2EuIvGUTUSpZxzzTNEbfZI1lthVmFo
XoNNRIPE5nNeXX3jnCnG4pD+pQAoAAQD5Ag1nkbo9KWVrDKM28wG1rnuD2N3y83DsswAHywBtwd1
EYsOB5tYaqoM2nlhK93W86NiuNjnXMkPli8EOFAmKiZEV5aGixpDoiWmicoWPIScufqXADVudEcS
bRMMCQjBCXZVBC0kNq+fMcYRO7NLbb912KJYjMQ87BOUwZG/0kEh6Pc8bA/jnj0zQ/bMSQgGScIi
S2IJRa+Dz8OpsL8NBUUwk9F3gi5/1NbSA2O95iEYgXLIwwodgQGUt8NP/+/nafp+3euTFBUo3xT7
9VUNyt/lwXKKZ6gt33feoRac1bP2g8MDpbLgV2d25fMpK62+6IoSdnsbTAd3sYnykGoXHo8Izbg5
sOOA6AVyBWkIWptFqMRBinNgx6PbvnIF0g06713QUc07ninmUv1jii65xXIi4AwAywumVD4Ewuxc
382spB6gCxAyxK0BLWzaKaBrbh9VEcq3huJY4VNzkx8Ez/iug97+qbQg2Io71U/d61YZt/uZUcrh
mRVaD0wGjHYQfX4aOGNiOCDS2haYWySCdBQSz/dBZCSSlGRA3BogQKWL/d3ilKqlf30Ml1bQnEFW
CLQIcSdm8NyKKqf6aFaIUCbJgpI3mpYqmcurMFwuP5LFBP+sQWkSfQeo+9zs5Abt/DoQ5dJfZnkb
rZyFuHRm+D6aZUCfB4D7C1DCps51ia5kQMJOdhrv4Sylp94dnHb+fX22Lq+4c0OUO5syAW2DNDAX
u+X3pDp6iN7Z/WgXeDD8b4aoxc/KdRm3ASPKwIdPVnBbU3fjuRrW2gNJCpKKAUlTQJTP196s0XLc
KgG87D0Bkn6Sw3vHMafrxADZFyfef0I6IV8IWrXZSy6S7BAQFDlJ6CN499xNY0lObFCxmiAaxVIr
sFEfdPtVhVgkiGKHB8trduhtUDiRPdq91zm/KngCxzEdFDhbD82bBc4vOR6Va7+E2hx5U3dZX+OX
dKG82v1Ne5N/JT+VP/0CtmLnNf7kaGiJ9CQ8m+A08ioqjIrq+URQW2bMzaSU0NcVORUDmsnQNrbL
A8SfysYhMm8CSIy1X4YILrK3xuvsFFsKXOP71JeC6mt7k7/Lb8mTkO3h+Unm8TSwzSzSoumCOzCW
uZKNApDR0HB0NQTtobTT90a6u35mGDcn6ZMDgUhcJcBE0YhC8tiK+sQAYP3n+In3XR00LSic0tP2
xsVlss7OiS2aVl8PmZrmsnnk/lYtAcdr0l7UOKVZRs0PQ8J4QJMG8wbNlM5PUA1U+TZJeYkErLja
RZi8yFANmL5jND2e3YlHf7280Yg5UG5wiWIS6YePbLZqHRPob1ns8PRZCfzm+iKxLCDkQNcKlHLQ
XZnyOU1VAOutSGW45odatTtxn/6LG+3UAuV0hrEaUCuSyzDpb+vcmzqnjPYVT2+L4drwAMYeUyB4
DWYM2R8nri0utEVTBLxCgP0dO2edbk3Uhduw4nWdYGw0kL2A9oYN8hqh/Jssr6WQRQJeVVIA8kJW
HybT/RdsReXMCjUco9Fyqd9gpZQOWmUjJSSjyyBvezEmDa32APHE8hMyIeUh40XtEqtBEqYuDuJi
C8oXgXcZDyPn9mTMGTB8wNiBvgBjInVqYnVLTbXp8vB9sIK5vWv095WXLmfENMCQwgUA30UonpS7
rcRGG2Qdwd8aNDtO6MeaJ7AtcTp0yLZctALQpKnfhghPgKE/4NUOuVvrpjNv/lw/iqxZ0pDcAGYK
WVDkWs63sLJ0ZdROOWQSnsCzWlVb7g68ogprJJoKlhVAxcga0dJ6Qt508hrBhvRumN/tkzG+tnEI
gvr1oTDMWJAuIGQVKKIB9X8+lKqwpn4ZIySMKxctIhRIebml9ddRJjoNEqYSlgZiCTr1MBMKedvk
DrtKDlJ0f46hii05xe/rI7l8lMEIkSFEjxWSfaK2VRkVi5jFCVhEwJpsJPkkfGWCR9TJXlReEoBj
jGYPl51ZmwAQF2EE8YXN3pBumO2ocJDv6oCOjzmrdOn7IcoB7jveNGiCAtDi+Sqpcamj/WVbha7Q
776lfH996pifR84OlQMk0KHLcf75yZqB5kTPcMK4hjAW2Df/glSCERAyBlwL4gz6taQXAPD2sVSF
a+1ZKjExVV/XR3HpV9A1Dy8yCzx+osxP+ftREpotHvUqlOwPXjbm8sSff5v8/5NLK9XLTU0aowpx
3gX1FtnGvryFssj1ETDWQQYYE3KpaPpH4ADnVjahz/VRzKpwGYLpWZAOj9e/zxgF0C1I+EC8D+6L
Luv18rjVOqHE+PIf9f2D83XWrwcJA7LFIEGhVx51R5U69IvaIcccTZrd/87EEf1LOTuVOQLkXRBn
gfR2wUS3hlEpQbGrwiZ2hzlI1butezV/Xp8m9kD+Y4Sw3qnjkIHJu4IvWJEq3mD56fw8ZBwT18ZB
TFA3iKhnYKyUGAeCIKSWK/W2AQeAdyJ4A6HchpYJijHPxIr8CC9lSYdt867P1eX9gSwLWQsIpB3b
i5xv2SLO0AfTwlwtYihBSQpsIEg9farRy3U7rAkjvbNQiYLEIK6RczvKXG9G03ZVuJm7JrsvbsbN
z3OOEcZ8AWyO8BobC7oNR6WZk1Pe6frWGjPyouk02PI+Ag0k4zANmCYQNqDBMDJuEG6kxrGOI9qH
4L7tbSNyVcSmzvWJYhhAwIsHCFJGQEfRHFQxXhpzjC0kv5LAyu71fl9Fb9dNMNYCJpDxQkUQtCO6
mpWPcleNc4qbVgz0EiTzr+FV5EkkM7z5mREqZij6OqnmOiMplulB+PO/jYBaBbEarKQScH1v6Bgq
3267CSoQCqeqw1wJ5AdR90OEhULI+VLrMWr0q4yVcCvxTpoeal7LJ+YUEb4pyjkgNdOSr4lcC1Oh
I8+Zi7vc0cfg+iSxP08eGwinQAOlVmBMxsXKpRhRLlzH7fj8v32d8k0jOkNvxYJN1AK6w8lnsGYe
zHgi3ichZqK1laRkmJNS6xE7Ay2X3pUvOY/qzZobVKdR4oS4Pdj31Aaq8lWNmg5JDHF2kJPiQW0Z
XhXPLxSnUV6APqRBTb2oIZZN1bgOE+u1i+yt3GdojTHvFF6ekTFTpL8e6XoIZvdF6+wlw3tTVnL0
590c3KdGaVszB9vD8BYacAOkAQCCfyRLz49BE5eZXlZdDTDKYZUP5WcPMU3OeWYMAz0TANRE8A9a
z4VH0qKsqo2sCxVEsMb2Ok2vneBd37A8G9RxBrNb7pUs79DlTXGCFuwJKed4jMtdhYoS2tgdy0qQ
jqAiqD4z9GFVphoiV9JqD7zF5n2ePGpOrje11dM4GfH52eudkROZMRJuiMssZJShcYOetHRRrFnm
ctFxT4fd5Jh42qO9zuvUQu4aerRpdSv9bddnsF2PuXdQ+YlyO63OKk1mFcWRMYU5oA6FPzf+rDlb
fCvonBuVTMtZdhodEiCGiNsObULJY5yatqQH4h7qEWFR+Fq7+1zzINr1ijOrXsor911ssv9L2nUt
OXIj2y+qiPLmFWVY9GzfMy8V3dMz5b2vr78H1N0VCTIasZJGGyvtRjALQCKR7pxEKQa8Nni74YaA
OZq5LGKhl8nULsrO0lx9tNtgNfJsy40WoCoGOl1cd5wX1I3RgjmOo16pC3nnLYC1fX9HbuwW/W06
7oGyhOnQheut6pcwD4qxk+F8uJXgJJire4qy7cv3UugmXB4IDkLXKFGqiQ5sygp8LaVKxACUVIW+
DV+NyvUw0cgd9sOP74WwS4EQZHMlWD+83Wiko2bt4rIIRtr3cmmY2xTDmkJnLzSPfsdjPrlZCTDr
iJeQ2Edyn5IhXAvJFXVatEQTMIyrrV8GTHr3RckWklXA45e9SfEDwK/hIYEpPo+IZPPhVYvWHBOe
IaVT77z6UJPic26cTX7k0ffclJQhilLEIwKHE41wn9EwFf0seTyCOCAKiKSupRCI8bWokvxkbSRM
Bvpov4LA8YKH4reUnr4/Nvay/iUbKQAYUToZm5GtF0HUSipA3X3uCIHdlrvloZSIlaymkdS8whWN
BK80EbQSMEKUe8U4E71fn58ZxKGcGADBA74N/E29z0htRzrgMTyH48a8Qj0UWDysDxlB0HIw+pgg
ydyMTRjDeE+7YKPbj7oKzi0BlSge3du5lMAuC2GdiUMEuwDcm+tl6cncxmXRYnjsqn5U3kU3iQhp
DO+h/syQfD7xGrxvD436IH/Loybr4q6l2twmQgt5mOwSu16uYe5z82D9VjnjMW56hugm4lkFDRC4
/aCjjKAakzErI0cLsHGUjvqr+aU7wL6JfmOH+PO9Jt40UVNhSA7TpxB/3cLWR00Mi3ahTc3mQ3LS
NyHqio/54/As7WpQopbgS5/9nqeT1A9hDw8ZGFAQgW4S1QIme2EkdLABBeIAFarPQI2MpwzA0Hat
uDwcxd39vJTF+ETVkkxSJkDWaFt0kHdL3hD9A2bQ2bwMHPts0d28FMXoZNuIctdRLGHrapi69f1Z
sc8uflzFc4j0JAZOIMXArGPWugretogqYWYrrlxwKczvGAo86pRojk6Ax7Fca3jZZj2mQaBx10xJ
8VWbjv7b/FGhNOFEpfs/8xJjOZTkkOIEkG4Hvv1aWpb3zbyMEpZD+VB2Vk/EVXE0iw/Z6b+GlMy8
1vrbd+xaIGN1KzFp1CGlAp9lIKSFFzQlu8r6+0O684RhOgSdH0+DCToL6npZSWKWtT6gGm7qJHfN
4jH1MMHQeF1+h6kNghWOOHomzEW6EscYi6UMpUgTVMqvtl2MzJ9+hmhaG90OI09Se0i3ceK1ldPX
m9T7XvSN74Hzu1wo40ZVYErLJwsNCfq+inYgbP5Cq4z5+e+EMA8KQDVLHBrYzald/Uw+0h/obA0e
v5dxxxWAG4hXC88kklFIEV4fWQQY2YL/5ICMKhiDuTif+WYiv4EkCe3C1TCJkDcI86ZfHcp/JZLR
kiUN51Qd4xyP1+CJm9EVXUyP6cgJVJXrCWxEmvP9IulGXesJ4h0dbdcGuF3AWsEIVHsr64S+BF/W
bEuda/SHpTroPaeF/NbWIgBBch1ROgJcmt5jttIspQKDJIbd8EuVH1R7LRkkXBeP5UDA6w22Jc51
u7nTZ3lQQ8SkqKuwxQgzL/W0NqUB+mGXv0EnTEqn6p1FIN9v3+07yQhiFFHp1UQOLAgqM6d+zW11
Hf+2XIDV3Nh++SM6qceJH26uFyOQ8brDMI7qQYTA/fLrFDnShvf032gEFYCJFaimwaO46YAWdTVs
x1oedsuvMgaXeCk7LmfTbp5DRgTzoIglopNaU4ZdFD8mrRM3J1Ulnb8LBlJlZHgN3yaMHda+BO9f
CmasYqXV4ZKFEKwdZQuzXwC5i2r7bfQU0dc2P5oPwHE5Im8eT2atzHmVcH3znG5nGmEiX+5Yka2+
V5hw7HSPVrEKZI5G0pt0daEhT0E+FaVE1DZw6a5vWhuh8S8J43EnYwbgWt/yurpuTRQjgHkuI0US
2lqNxl0wratqXU5uHR2Uj/EZvTAHcfsSH8He//D9Lt5dFDIz6FZBcK6yhYcqLuQ8K7CoYLJlAhen
4fm791QS2A+0j9HSwE1tLiqyQB6QtN/N0k+RZjA8yW5IRP5k6B1Uf2JJHIl0m27O6T8CaRXt+pyi
IZ26xqAC7QojgmPb+OwMsgDcvqAoz7Hy98zhf1cHYcxLJup9OppJOeIlm/9YhEx/PjgW/o4ENJDB
STTQGYWwgbnSWZmMcayUE4KT4bkFekFyq9puMbcn55j2W0/KQh+ZBT8UviHgQuxcICHCy6/Fw7Tr
MJEV7CJBuRIFf9LJAsTEuuTNKOfKY4xGM02jNSvdtJObg4SxdLZh2cNBzPdRSwRMBubFQHcs/NX6
6GW4CCjHQNLHUesnIJIHr7WTY/liHGonANJboiN7yVeOVu3/lR6LFkEpIzY4LUWk19hszlI3adYX
I3bVqfcV+djwFP42ML+WcE4SXKxrDsGcWak4N7Sfegr6cbvPnbaZ3zvMeg/s8u17k3FDe/TXgs5A
DnQlgHPhehu7Ru1ydcQ2jnZ0GlfDGlca86q1VYukm+qA2mfbrhq33B2WCXokbLV17pTe1/efcede
YFv/8xVoILn+ijkTmzQc8BXZunoe3eBHv6uASvheyB3zeCWEuXwBMo21hk743fPJ5jXV3dFG/Da6
92lRGdwijIODKuowdxb0ohdX7eSAtrW1SAdGZR43FE8Q/f8v1KPRE7Opxhnq4Y0CWW96n9e7d+/p
uloLPawLEcIkD2MaTVTHZTuBOkgeMANO9DFkoEzE1O+EY+RvE19U59H9jK4hGEf807VEZY7kZuml
aac9Cf5zADceSP5T7VjrmKPv9xd3IYrx5OU8zqJ6giggCyXvOXCA214dXJjFVXbY8VjI71nFq5Ux
OlfUcZHA9552ggQYry0tjr4T/gi5Uz0UNm/S/e0tQukNTRpIoiCEhn263sayrSYlLKV59555nWuD
W4TjNd0VgKYiOL6AqyBiuBYQzCI6rkNl3invwBZOiY28+ak/JrxpLTccY0B6g/T2b0GMQship4rz
DEF4vGS7+wzBtubPrwqmf8UbAxx28br1fjeuoZMabo5jncbPJ/1/fqzpR5gauovRjgc21OvVWqCX
n7QG2ynrCGUbW90KTsBR/RuawvNK0cJMSyn4QZV5xgQpi6tONObdBMI20+28jvJ4kHFj2vOBLLbm
ogkY/A+NWwCjkIJ0Ryebgmwa4FEMfM4/OGJa4kNqET2cQNszOjRLuapUbY38Mxh9nwNge7cBhgxb
p+9t8Q2AENUvNCCjDQdtcIA9sAMzjFFejLRIF9AzCuRYrDtPdEt3gbUR3N+9p0T2vJO4qL47r+uV
WLZEEqa6MBZdvuy6X+bLqNtJ6QuG53d2Q5kfJxILmBbCuTW3GRK6VoTztNQPn8ViHoclW+Rq7rIF
1Iil20VOGfkV/GY3eIoerU1gP/VPxUP0O+XZutsY9YybRcMsYKBIWjCGvDKUvDSqckHpYvB0d98c
U4CM8GetkoB8YRIKlx3w1kJci2TUx+wVMKWM1bITbWmrOsYG86IIL5V7w7xzVh5s5P8vjJ1Z0Bhh
ChpCSOnd4ijbzwuJ7MU/Pn4O5EfoSHaxUuxsVQLDo9gcT+WG/4PKRoWYVokx10tkG52LRguAQYXs
yUOM+rr4E6n8zs8cwzsWRNlImIame8VGA0n/G8/C3zGM19KZ92QM+3YQEkjXN0j92zWoKCMv3je+
gUzKZOMD7MBuHHWf7IW1ugVTNeE53vQIr0MyfAKKU3i2MAUB/CDXZjEHO0UZtjWukAdo3HHyTDf0
NKd1qzWQXZKDmjZCNLg/Mir2pEDG0eXYjntKhh5XFJMkNNghkL/+glRT5naIhmVXvmJGSfrYPBcn
+cMYnOIwvsnbzlbsAeay2I5HLu6U/vbt6v+WzYQ5hpaZhSr2CxjTazKv5FUDip5pHfwZdu0DnnfV
qUAMGtofPyr7VYOJ7u2vmSTuy+rw8mKCE9qyHzPyEdo/Vs8Y4YXJ5ACftbb7sQvBVbM7NAfZ0+xu
9fQybvVHnnW/ZxEud455bfolM+Qyx87lwJl123yX8RA59PSv9wdNB4DiYBQWDXBZW5dh0mqgRpq5
61T7BEKRXbHhcTbceTtQ/KXTdKEB8HPOcxQvHNRYbtXMGJNgZ77Ur6IbgS6ttTNvskVPXoNUgbgR
EOEjx5zeufkQi6YEdJuhqQLJ7mu10yJxKFq5CXZeFbnLW16T9fCpPsOUZ629qsi8Vt/mjoiBA+40
4cTj3bhj9SAf2ADgHzAcFHzw1/KFPFTGPu+C3dbKMBFafhUO6c/iC/j+tfXT2o9O+VyfulXitz5Y
ak7igQeJPRP/MIeLJkdwJ9KCJ/adeVCkrpKsUjMCBIuYs3qMP0Ca51lHeTW6mhc/tiTz0pUOVP5C
YvL8qDshOR3edPJ2kOz8NK5B+OTI3gBq5YQsrozbwbEMtyEesit0HA9AgaA7ZgOJWKyyoJsEa6eu
BE97b1flS+WiR+kNPXaH8qlYSaeI56ze8fGvhTJ+IqhYAkDQw2DXPnbbZQXdcOk8hMLmdV3c00AL
gCScvoHFAbx1rQFB2Y0dkO/CLp9JsI9Ow1rZgnRhX4lEXYvrwI8OYCl6UbfhMTgIO14vBGv5kRJD
aAH+ACoeMQBjd6c5rBpQtIX75vloJk6819cpNB2L/eSc431JKN/TIjcd7XG90AoIhqKKBCwBie4d
WE+9zEmcZgv3F+yneGGBGSYA7B6tU+tzZLMW7LxKYEqR4oQmwZBdy86kqcEICKwSlH5wTo/Bpt+n
L8D+qGtg83bJITv062ofi4Sb02IfNioa7XUWncZB4XnM04qe1gI0V1W414jU7JNf1Vvwozpilo2N
/prNonigfhJ2ysvsCWteR8iZN+jycrPC2cs91v1sVhBeu72buxgze8w/UAe103280yKMAPmYt4Mr
Ph2E0yAQbtMa+zZBPlAGaOhRkLhEWMScuVKMYJ7t1XDf/hk2i83pu7yBwtOfV5AVp9g0TPFg6/8R
cAdw2zAbJlmbq8ozN4uTb9q95u8FV/8CGhYTAjeWs+yrhwQDGwK4jr6PGAgBWba3kIr4Xs1uPDl8
D53cB2wkehvRlsAst8kjow7LKd5HGBhng2/rrUOvCJo5IhKraAdGHrNy1ePkwpP7M29FB2O1y23Q
2hx9PyvV1bkjnEc+GvVGkNVi2xmlkzS5rtKsnvY5KeGNtDbIbkB4I6MnX7eXd/zPPz9PP2YnxUcu
5K1BTSZC88fkgjAfAapOfgv2QN4WFMGQovR7Yjkj7LvtiDCC29Cp4JWCi4hw7e559hX75fBARWDO
MPgePT/XN7XvhDGzomjez/bP/XZwfPu9cZZfvRv68M1lG1PW32LyE2Tu5F11ydErnJW+1oD+Pz4f
MaeRkPXP5/WvgUTO24Ba5NPDg0KczW6wf/zJyWb0VKKTU253eMAy26cZlYO0wj82zp/B/vjTuynR
wKIw2n/0IxCinoJ//aJ9YpvRbrwnk0y2SdJ1Rg5wBbUjwpHVTlm9jc6PgrzsMuL29vdadW4e/WZL
2PhWGMqxV41w3m/3P/eiDTbl15Ks918/16vHvbM/rhsXf+/czeZjtfvdrN59zhN8JpP57gsYLymP
pyQfJXyB/rNzmp1ur38evd+ed3IdFHwr8uQOZKWTFXF997CzX/2dS8iJbMjqwzG56YwbYw7lvlAR
Fiqjz6oaGgu+JgVp37sBGqfvN/zc8vzdchmPuhiCAGOJIMB7LaBa+/djiYLpNiV7C3r2jCKSbWPd
75732OFK71buabPaPb2BbWP78gA9+OL5+GekKPNJ6B9AtxMd60SJ766vhSEYyagJS7Z/F8jgON06
3ILB6JAdJ6cwieaDnt2uHWnV+OYan9StzJAEuCROg3RA7f1J9t1LMXGSIDdPGzp6zo37Ima/giiP
8R1qw0JB3kravZ6iqf7ZAqAWLGsm0XnslTe9BmhHBVBAw8R5QJ7hLDPLr/XCqCar6vYISWdYgdBN
bdMJnHyfr/Go2qHHs+X3RKKMDCsKqZKBQX3XO65VSyQbQtnv8w9kzKoO2RXNhVM2f2n70QuI6FsJ
iSQvsji7yqo38vToP4B/BFwewBdn1/QiEpIwsa8TBjk5DnjTOrfpSa/7TeZ3PUfPeYKY49OiNJvQ
9A1Unmq3/VEBtG12G9nTG0564cbHRW0UiV9EOsD1oLuRnRSZz5HUFMOwnJpfFrgWfixf0pO4sTD9
Ali6tbweQiKOxPoAxd1z/wzKPu/7G33DVHP+ALTF0v3UaNfg9WGqwhLNqjktp3ETPqpIY+E5Fg4a
opllVb0e4lMO78tat36yzzXOeZ4P7PLuIkmHyiLgDgA2oWGc7cipemvKxVSQTiUerXozrsrRTY6Y
+JXUXsZty6Gu7I00FPJ1YHfQC8GmcpRZipRqCaST1Dij7iWO8RMRROaJu+Fl4kljfXo6YhTdkQA8
gIMGo2sZS4lB2U20FFb4UIG0IcSbC6x77+RoXKwclescsJEgUItI0KGzCQWRM+Lm+hQ1Kw5EM+2T
h/I1+lHWxDzVv+uXye3X2cb0u5eAMr1zNOdmO5EWQ/kPjemYYg+njvGkxBkHWiv6su/t3h1BIotk
8loCmdAx59ySm72EJNq5TYeno+3YYPYy18rciIdQ3Ctkcqa1cIht0xN9XhcL65IDoHIlhvFRZ8sA
YbMgYEGbyUn9FCyMHO/zph73lwiLdtVhuBiSG9fnZMVGLgpqLO67Ne44EgYmaZ1f4cnegIR69/X9
Cd1fz3+Fsd5RZClxUi7YttSPHMuWd7zJBTdm8rxhfwtg3p4sSCZlFs/nMrpgZN3JDo9o46Ziz+wY
+9jUorW04xiJe+OpK0le23QgyOO0w/a9BUeMicfKRic+RdvoMP6yHgI0OGGQo2eA3ff77WTfdPZL
mEeh00K5zsdE3Lcg9KZirU3scHM6dM+ujBSzp4w9HjPNbHOq650zIueqeaaj/iIygE289dy/VX+f
HnOryjDI+yHBemY73CYgKDceZF9ABvf7bbs18syKmGslZK1aNAVOELhnZ3EipPHldfExrHjqeAZe
frd3jEVCv/ZYaQMkBQ/WmVU/9SUSPqQv1dY6yGvFrj35LRARsvFgT7ybwMRmYdVGcSxDsoyhhNVW
AY6Fu488/WNsxwJ+njqfcF6LZ3n55CufwSm1C/C50a60xtYP1kltbat3Qu76bnoWzspPw3eku6nH
wqSJ6gIcZ1qUUbXEwORN5sjr2jFWJog0ucdI/cebY7yQxZgVWQ7mtjBTEe1MvTu7qW/4gVP4ka+4
pcMjmL59OWH0L4TRj7nwKQuwGixtgoWtH/0HjubzFsJYjEZN21oJ8dsDnpPYzaH3ozO56FYMHW6r
x73nGP6GgXQpMubgY7heiKUMuSAUtbjHUCHU50BJtE1P1T6wuf0rPEmMiVKFAU6jAkn0lWxJ4KBP
cVOgssu7VfdNx8WaGBMlJbki1nRNozusW4L2rH0PiolmVf4TD+NCEGOjqkCUs3CuqI2aHNWmz6Wx
6f791rEWqujn0tSwoMEZ1tM6cdC+98fGSOpHjurxzogxSNY0WBIoq6ENXklqJLqsA5JuturzOvju
viIXO8dYpT7TsyJIsaIer2KGwBM+oN09iJwF3TV+f4thMWBBJfSYe4n1TA59fOU1QiGbZ3nuWHEJ
cZCpA35t6EifXl+hyhwwa906K3ZkJxAy7/K3//1grmQwB7Mkqhb25lmlW5I4yEgQOiOX91rc2a8r
McyxVFaqYXJHQ4+lBYJTxOM3+lxLQG86Y6kvpbAdUqGYzfESt+K+pm3zdofahYTKReHH9iwjD0D7
pDn7R83YdyKZx6FPG3Dq9FiYctQfqF0V7MLPMtI7orP5w7ML9949sGFbiG5Q4kWyntlHKejCpBwM
+u6hsx0Atwm3yPiInYzrj93mAgBwvJDFlmJGK0mNqjvLyg/DYIePQMY6LWJHtELt5KfgKNnlF8Ye
bMRt8Mg1tncP8++lspmkPG8bSwnP4qlZz5x2/9dtrr1h39gR4jzOWd7xdWl5TaPAaorhZu4CKn5S
lgwmNjcmKtwmVACQQFTQfJbZvBjypi0JHgyNVtEgjtAcJJrM+yhFdZzGeiLhLZHtzMFsv0+5IuMP
Oj+qsk0UENFv/CmKnEXeFJpYucxruUyaUCgj5NL2EctC+16MzO+yGw941HbyKx0juhp7jEALjt0H
bXNrOcWg2xwPXTrt36a9+HANGCUeJBmzVGYML+g32rGKnOg5fowfqYkz3BY8wHNJYpQFHosDLXfw
rMRdvb4Qz9puoc3CqEtTaR8BYtM5+2anbrpd7HuedFhNdvQh2dKfBefORfPeU2nU1lDAR8lJwX9f
G3RJG0tZnFuc+QOmS/ntPsKDG/j0DstERrWGp9I3dbfzaV9IZLZa1Ic5VOIOcyIiW4fxHW3jaVxR
f6LwW4wJQFSHbIlElO2EAZM0igx8UDvqJPgV/ELiq/b4wclNKwXzUSzlfiLEUScs2AbL147mA7Jf
D/1m8WT0kUROJoI3of01O8OqQnlrQDRdc+nxb3LG7CcwZnsM4qQvVXzC5GROBDeh3Acneb3YoDrZ
C7gQwjPvNb/BF7IyGdcesVKrC3MPtXdB0JP6yjnKbZ3Z0QCDeuKBJe55q3Ro03+0jbUwRqNoo2I2
0v6nso3gFFNYUmWjmOpz7OaduOJKEGNSugXTFTMRC1NwncpDawso2mGAeUaAFOJ6RfeSVlfiGC+8
6XMrWOi6RpTKJ5xdglrygOXlpwD2Ai2I63+5QMYdR5BjYFYbPTlcFhoDooHdNh4Lf3Yw/JnnwnIV
hfH7LGMKVCGAcoL2wskPlvfX6Y2A1wgbHqPMTR2XVUvGKE2dMgu9ARPR4yEa1olJLG9xOkcgoQuK
Pj+AERAeNPi3lW1AeUInQ6KJu8fUErGO1KW2MpbKDOU4bHScar/pzkmZAIWy4UiNleoIe8luT9QO
WI7AzaTd1OyYLWD9Rh2oBCunN9N8CDb1AabQVYh+CN86oIAq7PoRObYjqi6+ZQOnO2yyVx21brtz
64EYm97J0JYS2tU/TMBdajvbOZHXo2lpA5ShdF9b0EoFzmmlPdAZiBwlv+f9UFChBHYkzOxiG9wq
jI9IAMGT9jpQu8bZYgybAU0Fic/NovJkMRreCP2ot/FAnZDBkZ4mj2KfBofa/8IPTx0xgAehz2KC
C21w00dUpW917e+lMipvLGUfxyHE9xsLLRfI2uLRS/5Xgvy/tOpvKYxGJ7oSxEWBDR1tuM12cYwf
qFkEy8HxH4UhF4fHPqmw9dJUgJEC2Raa1ByeA2egryeOTybqP4u0MBsKXLrgnAOfMfN+ZkqG7M4s
/XVbE8AIFoBDQheHtx5wH0yPx9Z912uDywi6PHBrQSZzZvlogM51FCR0EM1/Jkd+Vbr1My2k1zth
duOK+NW+9KJ9iShPWGk8n/WexuItRY8OKoTIODIJx34OLCuvInlv4WaY0FBKsBDjsYGXzkn+3H24
L2Uxm1v3pph1Omgz5xXC5b1lT+heQCcvPwih94y9CJeSGJdEjvOpVROsCnQ9XvsxPBvoTwgw17L7
03wUh9rDLBKscOZkT+66X5dymeAHdiap+wErbJzgoTwM8Em1LSYS/zFAFaD8FkmHVoF/YN9AOEbR
uDq4QlkjHwSBlDZaL+OdQ2fGsdyE6AxRVstExC0veL1nYC5lMSco6WUX10sHbfFpJTL+3a6HFa8+
eO/FvBTCHN6gAR6V1lgQvfPUdMKtX2lw8L7fOJ4Y5qy0ph2DsDzvW4rE97AZHZkEru5+L+ZuauNy
OYwX2cyVbOTFIKOqOhzbB2UbuiXSRMNKfYs5jJm8JTEeZCePsrFkIxUF/x+zDTFeboK2806IuybG
cYzxxpkaOjfwplJ/P3SpWZ4w+Efa1/8kk3e5f8ybmuZCXUohFtU4kzMeYjdCbj/y4bz9S4VgLHFZ
LC1gTVgUiNF2NCFE7T4WxTOD9BRujNPFhWXezxK0FOD5wIL6DX3TUl/9mA80SO1QpO4RNi3lyvri
aOGdRDXaX/5rJViiU2UIpK6NIJTWO0UkZnJ72cxOA2DP95Lu+d3oO8VwMHASgAjOZM7LyJc+ytRZ
Ro1uPKQ+Ogl2ivOrQwkeHYoB+XjBRXPrp6fQeXjgbe0d+3QlmznCVsAsTFFb5P32vTrJbroFnwMa
TNF6id4p8AYlbu5lK97eUkvBHOiVVOZAO6NWKnnCioHfseUUcUaAc2x3+Wk66HAylefvt/heju1S
IJvpaTtzkDXg//YG2UtOuK284/rkVof29OJ/cfb0jk25ksWY/GQxMVM1weJ6V0UmK0aKNCHAh3Mu
3z0/6EoOY/WtaYo7tcGa3mtS/RBtATX5Zb3+Tfvyf/yQvdI5U48EaP/l7OYdFwhTB8AMBhgM2vxY
PtgYHTESsF/0Pk6I0NDIuK+23YHWr7ltB+odVbmUxVhorU2VQqqoLPucHwUYIEEXUYdpc8MK1UrH
EvgRELXGrH6CWALwW8BiQb/OvHR93qe5lKjyXl0NCH9Rd0NGav2YIs6TPSToHBHvHmdT793ES5l0
Iy7qvVqqFirMgLyXjsFD/tijj1V0Fed5IGfU8WsGcu3uoLijzxF8T18vBTPmJ8AIUUBxJRl9ysEm
3X6mbuiKe2rvBoIRcM7oRP50iEa0DnA1ibdoxvwMci9iIJoin8EO6QFAGowUEQ7g2cJE0YmOFNQ9
BYPxcH14JoEnmrFBqlTJRWdQy/e5/1QcCpRarU5INE+rJ0D2eUb+3p252OXzbb44XlB8lWpVYJdn
W1+BnK0mx5+ZswbUGcZWh6VvaHy2HcnXv93kcyHgQnTUKcYgYdoY4Cwzim4CWdbH59WJRtUfpaMh
GfjAC0M5OnVO/F6IVBvZmFALoxYCDNgkASCwR/aW55HeQBARWctgkaSNqpQ+1WRsrdEIcV0WGtWf
rCQJENZH7xiT3+AkaFxdogDPP5zrQs3qjW24EMmYXaWTlCQOsZsovKFWXm5qpA26TfOo+5XNrZDc
M3+XC2Qs0STNXR/VWGAUIcPp7Z/D89WQ38Vf2kZweNC2uw/lpTzG3FoDmB/L4P91RbXBu+2WNnaT
6mcG8tY/PRh3v9/RuxcRjbaWhCllaKJm7I+AgLruBF3eF+8hxpgPTvWGDsdacXUez+RdrbyQxFib
tC9HS6khSZFIDsiMhgg3hjH/1X/FPCKmu0/IhSzGvIh60zRyYcr7GLDj3eNYAcz0r/aNdVDbNlxU
PcZqqt6eZDKnRP0yLToHvuKZEM7GsXhOLQ4zzYgMGr3EOWn3GMJVzUQJ7dmXeYd0flxvLhhoLwBc
BrodjN3XD6HejoWVm4myb2tUI/Wa5KFdx0T0TPxBovA4vvFU8F6iHXMZLFE0gEoD+Q1zzTRxzCop
jZT9OLu5P8Ieq3h22181OBJlxGjWD57Iu1uqWphYQmkLAbS7XmWb1I3aJ6myt2rHzIioOoVG4q/5
OXmZeNMI7kWfYNYHLgIoMnC6suxSZdyaoMuqlH3/J3zM/cEXDsphek2fU081ON7h3YX9Vxbav68X
Ng79oo1Wga0EerIk0rOukPA5/Cqd/5VW9Wz8LyQxxl8IQb1vjJBkmrYG8rFf05+qJpnsfX/P7uWo
LnYPDfrXK0rVRpdTKkcg4j7+Cf9Txx3LUZFMT7PfvLSfxnoEofzL93J5G8k4hBHIhaogg9iyIUGD
9nzPQBX8lDw2G+H070QxV06MLQAPE+iH8JQ+psiHBQUpn8FdXLr/ThC1mhd+QSCADDTsyvOazFfp
LRBIHBPhQQptiZd6u1PypiMjaZMv5ZgEUdK1MAUNQB3YO4ETdufVbOcuQaXOSbxwFbqSI7itYzoo
TpJmlcOlB95zpXsguvRepC+Tw2F0x6iBqREGBkOggXAF4871t6jGEOpZa2QHcaX96lcL+AkSdyp8
Zb+4lmb3GIJVuTPvLt7xj2DLKC6JzpuERWX222jTajQjvTrEH4tXnD4FezypgEe6JlYsb+FXZy+G
wzvlOxmNa7HMQ9tNYaeCWrk6CL5oK8AMpS/yOl5NW8tNM7tL4DEtyH1FQI9TSCoIpdHeYrrlm9py
rNGdFpPrT2Hs7DJX4SxW2IFkvWAWA2az4e1Hz8Ngi+/Wvt4l/h+/sIWTianS3+v6new9sBRgUwP2
BZW0m+6WRRFzdLrF9QFk7ahhgsYPcNPwKHPKS/f0/FIOm9wIdQVzzhLIGbzsuXtekA+QSHIU3NoZ
QP4juFD4fYR+/QDcHB8zCZ8i1/Rzr1j1n+GTteZBt87e/fULDrYuqDvAzCbg1SyZloWJ0FJTd5hp
u8akBtBRp77oqq62nQjoVXR/cbPHyn4Z0af9knHpGe7Y62vxjEOpamPe9A3Ey5viWXiP0WsvoEzq
rNBmukNjeELKH5ycz51WBMiUKaLdoH1MCmNBtVCrzS6d6oPly5vk11yT4IfuNG4L9qxgq3+GTv7J
US+6jJtdvhDJ3G20zahx2c71IVprv5R3LPcV3AyfxTZezzGxNskjLb6hy4MXOd9mRikZGyXXB0kg
CBLYtRZtZKZwYA7gSAM+3TtliJo3PPzsXduFi0MVCIOYMTDg2mRmmJUrKDMmI6MCv0LnuCe4aAmK
MGlkp6Ac3G+VL8ov+ifhIeTuGWuUhv4r+XyxL16pJi9mTKmHZA1Y3QYxuvaYbdXjYn9YTr81OPt5
c46aAvIkXBQMG0ExSmTUVYrVNFHHuTnMryrmAtvNqVbd3uJ4MbdSULJElzBaCDTUvAzGm6gKUW+T
vgJjuge4klKQELEdasIRR85NNAdTdCmHUQ7QlWit2kGOOcPyi66ZrJJ8NSzE5EFU70jC0w7cLeU4
uuUBauswXNBeOBwKx6MZ64SonFf7xgMDH+ClBObR7vXaSiINEuDJejUoOOK16T3w/JTbRkxYSBHz
I6kCYJ4u650P6MIUq3yYcZELmSjv6WPy3L+C9/PU2jl4fDISnuKTibLegtkiMvniVtzubCUCA0zW
wSxvxEFsQnfsCl3s2mY5zJgbMIHNpnqiLT8TWu4Kd97OJD4hkZKslqfvbRhVhisThpVfymWUJc7j
vhCFejm8OydOwu025mF+mzGPqpwAJ93gty2irj6HbYeMomY/pOB3/H4RNxQiIJ6/WgVzgefGEDA6
C5Jm+zNfJeggNNfquvCXVfveOh+tP4MFST/guQXDCOrcbul//wW3rw+wNefhbIAHUFY8xlQKalGP
ep5oh2lYGZtxdwCdIXn5ODx9Od9LMuiuXZ8YWAM0iozWEJwj93ZtlI1K0Y10VNRD95xOxEVf9KNl
7x5D4v20iPdrFROkkdf4V+MgOLbr7jZv7m/ysft4eeq3ICr5isjGf3JXux++/+D7789/Hp5AjeFs
nfDwvgVUZ/sw887nVruvv5nRsjAQq6qbDPWwfS9BlIVIAKCAxSmJvMpAi1gT1L3ciZjoZj+FRO42
7Q5qYjgaN999nnrEbh/GPAKALElgTWRzG7MVFiCMyPSDt14L9hqMib91RyW/DNewfwfO71MMSggQ
p4GmgDz5xjp7fwVFHJkfv3jR5dkJ++5TGK1t9TCaCwOfkpN5k5P3d4t8Hj+BxyHN7v3Te16bzu/c
BiUFWoFPv8b3/yPtvXZjR7YlwC8iQG9ek2SxnMqX3AshaUv03vPrJ7Lu4I4qqVtEY7D7bPRBA7WY
fplYESnYFHKCexbo0cUHpZ6JFsdNZjeb52ZW6OPWUsB8HY4VlfmQJVxJbBahyV2/ERJe3fWLhKBq
p5Hn0HkGQNimXUNID5p7j3xrtnM6HN4OunUiwyIlW8CnLbNDJn35M890cwvSJh8FNlyqiwwaI42Z
slriyyYAjdCuWg9rYPAadJHU+D4FDL8NiALK1w2oU9avEuiKsNUu3xmKcvh4KOcQxACZefpegXUw
WqmIwAJTRu5fM10fUDAZtDfRKnyGnhl5ac1qQXiCiuFx9q6augHgMwBNhUBlA6lk6/359WJdKYsg
0XavNH1dYvs/B0jLx+goQxCMOlcMdCNQMaBb0oERfxUBCQe7xDJR7Mc3iUxTauxkQlYSRP8IkOBQ
MpNZdk1ecaGk7RqzXfT4o+B2HEBoh3OJoAHI/1O66i3IpGLB91jtnkTg32ptynAUk4PnfHs22QZm
JRIfaMz18diYxoyMmUTvs8lXgsaOyqwjF8nmfvwxzuMhMTS4ABqJVxGYXIQFraKAX8ZbChYtNrTk
KybbbJWjYk9xdh18fsX0Cb5nZs6m7yUYeiUwR4L7HtEVO2dg1YKgSoqvKTEvGXlFDsrSsP0SIhEs
GJIcBqIt1cRXndytZ39/6eTri9InFZg4cFHzX3SHDWA4PkZWCpofNFXMlWyn4R/UD6EfxkPSETJ6
eI/u9xhgV7mrepmOswsyYRCj+ma/5CAN1JODTl5SfAFt5wB33g7BqDXXUDPhAkKnKbhteBmcLOg3
RQvtvX2Va6FXXIX6LqeKfatwxYN+pgIZogfuOA5X2sXA5PkiJi8jI+q7nx70XNTtAXKtFHBx/XBJ
stpeUYuLTdCD4ywiAwdeqeu/x+sp/nUaKT8nQg1e18GTcf+lXdmleJ1UZUeLrzqK6dAZWuYHaYH0
FHmX0Wavon6GJCq5UMrgllwqc9QsvrbTuXbjP/wlStcDiU9ogSNHxRK+dFJo1Amfabv4teatz9Ej
kovQFZDOk/ccvz8e+RRojTOvUx5NpKTB683eQ1SgLWlqV9s9vSrEGnGJig7IuTTy+v70GVqfGXb1
K/72CK5Lk54sGX8cNTbb68yn0Cvv/ohjzGhDQnse2q8mrEGqktdlkFbGDs1ep4tvCriovzRTRXaQ
MymHJtLltkfeR4L/i1VwypM1bCi7Wor6hxnpMxHU1MXC9wCYiI47kQonMts3KH1FCEvO2A29rUC9
IHF8fx7wOQniQaD8ywoLY5XHQY7GHFZG13ShKSg7nmRG1y8N5B/NYdBmBvWHkwx7ugZYOczSSOd+
qytayMfCkLi7iHBnHveUfwF2F8fygvi6xtpqYCPDNaqtdy381sdrPA3kDNQ+QOiDRjssssGcMxcj
zaKydHEjoMMrx5yScTBdAR1tSjPjjNPfYrcTBG3xD7jwwLDD2II8Xwop99DdxT5Uea056ulpQhMX
Gq5WoK2R1cYBYn5f1LuiUnmB24VbmtTt0UbNEWFZoUhmopfa0VeBzSW22C1Ss1jOXa7T5BrMYxqR
sqDCs0hc3K9jEriiV+a5sWutAnTfFe6mgGh2br9dc3iE/HLu0ZuWpAFnRyEHLx5YtgA4YhwFFOYq
r5Fif5/8yGCL5PbxSl8ndvTUn0AW6Z49eKqox8yWfSZPP3IxNKmHhAYNddiUfToMRR0PsJvZoLFd
dkeo7K78aic56pygkzFxhqgtTYRoFDYq4gNmjB6n6BAuaf395vUdpN32fi8QUCP+WwCntsDlCFQD
OdknBFbkdAqtxTdwABm8JN+6fNuHyzvofb9rIAO2eFHXO/NtZx9Gc+fb/36Oz8bquBnMpQYXdQ0H
+W15Pv5DaHE0z0fTXluPT9rkRWMGwlxecZYjKUwH4u3kA4TlluDQnMvPTbygmw0DUtEgpgXpB3sC
ilRtI6709/xasNKPmVTu5PrF4UEWBpsbXf1IlDHei5pB0lBwdWy3EzlQcMzjCbppmN/dD/T3EUTw
MoRxUeWmW+FXcrFDBjkWXMPfj194WshFty6fe/ClRICYgSmQ+rktqdcv2ze7N+1/urkmH0updx5/
xrTiDcCpjNsQADdkWEFfdf8Z0ahpXG008b4bSDHAg5Qhg7UDmXYITFD1Is72bUxIcEASLuLqwKiB
g4KSB/MCCELJtY3uJXsgCHSrdgFKlswabzttZjv/+/eT7LtZKmp2PyIfArVIidbYQWCs3FK9v2Zb
GIdG9TS3fgKDsQvWIohhk0RdPZ5MuuF+LynSjxKIzsAWB7EUuBJ0S/020nhtG42hByYL8l+RVOga
wrsFHMSNZR3x8P1vD7kcaV6uebt8K472Uw/Qc+IoVx2nXZh5oyd3u4GSDSSvoSqH5D7qpczdzpVB
nWitHiGRZSyyNZQjVsU3upMp+TDcZshfCv66mC1Ssg4YNQuUJY4yEkvYlkz2SovFbEiUKKauAeHt
1NqfvnIQk6NCNRNATVKtN1PQkFFB3g6bbADlu/LYKGoW79JVQdvcLU5A4IT20VO69/fim/fUHWp7
BB4jIBGyHWlvFsnMDSCwrhf9CDh3aMfFvkQ1mDkIFV8GQ6gmAHQC/CyhKpq8JiJJ0F75Dz0o3iwT
J+v9wB6qcTc1XxDVAWh1v4WSLPZ1tSiyXZBYL4bd0ogVqa7d9cUekJt4blCEVecGyb6eMAonD7GE
Rn2uKaIm53wpAf/KLo0XaQt5BgO8kVZWLaGrkFgCmADn5pW9uCFDgpiPjg/USHhKmYu7MlqQ8RU8
BGEhu+wd6/BYBmbZzVRbJ3ESNYOoFoESQksJbCz3symgKwxMH0K+K7dR9NOASB/S0tFXBdlg0AVc
Z6KT2wV1f7cgPAJNgArXWYfWEWMuUmI3c32t2EUlUTV0HWck/lICkvpklXXEbUhQWeOcVs7k2kTj
J54o1G9FcGMjkr4fpBjEEM1MYDUZVCQ8QBDVYXiSNeMtsC855lIAUauMR5xSzLP8D0GruehND8ud
MTwr8TL4cufKUX9ZwNUCjW6sFZVLuB+IyiUutBracqc7LYTA91r7+V/vfprmgGgeNMB1aH0yBgCM
y7tKEsrdWDtZ7kjS2+Pf/2NXowoFsXRsN+wDlj2r0rRQyoq42QVkBE1vsIuzj5lVYExAHQTJGpR9
ALeD1je8nvs56qWmD7SxHJ86cTGA+8l/asv3uXeMPTc3K8gqCAZlHRahq31vJZabsq+0cXxKRUt6
cS+ylSDTLVo6McM5VWBm+8IWwi+kylTkn3B62IcsgKxZ4seD+hQGdocwfrcTh5cst//T0lArWHsF
BMfgNsWTycybJstp0iDd+iQYIHHotSdtrfszCUhm//6PDTijlCgEpm5u3C/XoshbJelrWX3ygYA0
eLNXWuKNMy4v47/8v0ZQ0wFMBakQVu86F1TO9xJFfVJxM4/L2ReP3WACdhcPyS28BIJG6x73Sy8p
nhrFoIF5kvwPP75yvqkEvvl4MZhHDkp4CEyhFoE35wZLYB450HFGRoFmpl1QLlRhXQHjFXTrMHVS
O+NnHjd2ewmocOONgS1krmiQfz+eqsx4JcTrsGs+igjALeJuepnMhdqTETFWmFkL5CQBzhxW+CNv
tofm2oYQKzO+C2Fm6tg9xg6Hbo9fe0zoxVpORhiSMiJb/nP8/XhpWIASal0yhZ4ilsZ8YaWYl9no
fTfK+WhAzmCw8ze9ID3wZ4hfZdLIJFJBEwIy+jeUCF9Kh1vH76DCrJ1g4UPT67v/zo/5muaqH3/V
jaD118tKvwqkS6h641KVVYUlcFW4pAl4sUPx+fUpIIsnFLPIOzLniLuTW40JlDADjbGRWPHsVQT+
cvwL8Refn5S3TqAJZftwetleslfoC7Q2TR37SK6LQBRmixwKNMiIkABNskcoWHDojTrb5ORst+uf
4wbAlX8/j0d0Axk9GhGzY0pD7zVw0o4oVmRIGWw27UIER0mInmBjAdT2pl6Ge8N2t6plvFfb2lEU
M9jXR3PZAb+DMv9SIjNXCxv10VlGf7eIWwXPO/wJZnO5tc5HrpLxECPOUB5HNccAFCtABefliioi
T3byaWYaJtcNY5Lu91/7OQnkduwMmJSlN9WknJOUhiYxL6iXFOQ9wNKBXOpVcpLVzvzRd9LKBwhR
tRva2LUQYpDhExEcy4u3rp7ZdKzvD7QUwl8IIwHPhPoh2L7vv60YQTjUjBHOGlqrnt2fct8j3LZ8
0Sl06Ao/nonJRMCYhJ2N8J7WQXj6339NhNp5IQDogbvTRCsyLKQIE3+jzyHZ/xwT0AB41pGZRCmP
WeISbkUXazAzoi57HJc1BAwS8CehWBab3vnxmFisA51B3PQUmIOQWwOq9X5QdRjLEfpluZ17LQ/C
RRYWOvCz36hXDMNirZ6U1haAVFFm5pJNQ8K7pUJ7YISDgAIEB9nJ5PWu06pczPbKWaOMTblV04xb
/yOZPU75KoOEw0KYi1hpvuzuSMMq0p+I4DS0jUps54XA+YoKitt8L0Jl9DmsTUEjZWGmkFWc25uT
94ZehaBhAw0dnPIJ4X4MDzB0Yy3fRz/5Kj9E0EG1CvAcXfxZhnZ6ETGjgksO9wyPJwj22Bgqyry2
9iKMqoJ0DTScCjNHdXAbEPWfe0kHkumrENWAOTDwH5OJChfKKlhDUOCzk4kGSz5G+i3fKwCAX2J5
JYFNMFqGYNdoFo+36eRNBc4buQxEg/B7ECcyZ8LjMogmCloFXcZQv8bdNp/LGU+cEPTY4k4FxT0u
ElSF2Zukd/vRD4V6X/x4x0reaf7i2oJv8vE4JlcItQLHCnNG30o2fuqyqje4RK73siNZ2qnZhtfH
Bqa77t4AkzCGL2eAAwQGRFSvVRTfVKjzQDJ0Zj3YOBrHF8kIhAKA6EJXF8KIzLUx8Gone2Kz91fI
pa3aL35dXjynXkegOHFfW+fxsKaXImOPeYT4xOVAiS00e0gJr7y1eJFXuS3ZyqruZpboz6EBOArt
COS1gO1ghtaMWtz5ldzs84WEeqFV6yQHu262aICPja0AHQ4Ae7xVy8dDvOnW3p9iwElV3EkGnhmI
ejF2k6YYgojDlErL4L1CE/q/Tx/VIBs6zTK6tnD9b9pljEsSvTGvokeqZf6dfSKlpuI1hiyrTqBl
H34HcxfZ3xOiISCAPPYN6nK/1sI4GlomYUJCtNSCXYD0PqAuX2K/aFrkt6OVOONy/HFKIJLy/xmk
//3XQxtIjZAGKgwO63gF1IPZSTPPz9QCssDIpUGgWjco6PXeghCliq8p47iP6zXSDEn+JEBa07Ue
L+kkSIeiLO1FQ4imaUg8q+xAsjZpcq3k9yloN00DHTINtHRFK13XT+n7HOPcLXq930EodvHIw4L0
Aon6G9rw17wZei1qkCrl9uIR+XnuVanJyq1N75Kuwez6xC0eD48tQlOFNxkU8bj5IWgD54uZxaqu
/biqhODQAZvcLg07BmGOYEko9cegreLg4nPmosPefBO/kkMjmEpqdnNvwzQeAgILSQnaI6EgaOeZ
WHUYgl5Lsyw7tDAbXcuz8hkdIR6EZg0qTZs5qplsswW/SUC9OmzRu2LHznjgT+JpcOqFsppLzkxe
Kwr7xUsCMdNbsom+17/XoSqAX81GIE9ASIOFeJ8/k+w9j3eQhsqgCkPiHYqOzGVRjAmqxuDPPwzy
ItwHV/FNvQRP7drdpj/QVVwDKgcUHJTBVrG3DmfLXfQ1/L3TUChEFwEI8mjUB9EbxjwyFBqnJKF0
UNeqmYJH8VCC0jZYFDOX4mRLU0OUNAYi4+hPBK7nfiolowNznpRKBwmxRmIXKFGGiy9p7W6gz3l+
vJ/pR98Niu5hZO+Q14RSAEpd97b0IuQ6ztD9496eGcbcL4v3v8xzBuQ3UQQ9AlpgzoWE7G5DNgt1
QNxlYCQFzoUtBNa+bvihkWTH3PIqQHFFlWSlyUcIp/kVINM5yRrio+ORNDMT9pdlPFfI1UEEnpbq
7ofV6mMej1ySH/sFwO1zzHCTPYZxQQ351jkCV4MlphNir8qiXsyPwmu0iQFZ0sENF2IYj1eddfzg
id2SjsikYIvhf/eDAHKqywUpKY6quhnLdS84suGEminNtQ1PZwvHheJcEbDSiIcx5MtNkytCUx7L
V8mSD83l8Timeww/T3lkUBimUk3MLVg0ni4MTY+ft2QyM0d/fTrtxFKQdgRJIMsL4buqnvVeUx2D
mIyolrSxT/xxZsEnRvAYI5AXZZr4R+2XcV2NQq8iv3XzIwToo3/leIFf8x+nCPl4NLfAtUAZBpcz
cy9nKae0daAWx1600CpbFNbj32fBRKju0AZ0xGEQAoO4AHtb8SOfiVyqlkcRojcxZ0EPUV4M6IJt
gfvOAHcrCeTsHOmsz8vHT9afFhtAsEMVjEF7dfOgfz06uVdhfwR+dVQEK3svrtl1uIZ7FwhNDciH
4VVExqxdPR4w60ZhGhH60TQFwhkVzbj3Z0cOYlF246o/9l8BKqHIDDWWMNfQ84cR5LpU3DO08xPR
xr0RBc3vGQQplWPfOGmzaStoQXf68fFIppsP5aBfRpitgVRrEkQljKiJI/bLwD+10Uz70x/jQOII
dAj0vqHBHzOOOtAr3yvUYyluB22rJZsOlGTSzJLQU3L3iGFbwycATpjirKAUd28lHSIPHNwZBiIv
FPdDQrKOb5Zdsw7rGfdvcnHCEu5OHFQkUgywrt9bMipB0iI1UY8CiZ6QL0IgMkdIM93TUOdAVAQP
AMQ0E3VjOUgHNQ9c9dhFthN39uM1ny7I/a8zr7LiKpygxvh1jya7nMiMRye+/ncbqNLAXUNkh8Qt
c6kFQ+9pQlFox9K3ldYcgEcWnoJmZmtNdy9+XUMUDn+cQkKZRR9UN4uqocfWUh0fXth59nz8sdhw
+PAGqIDVAQxA5/L37VI1rdzUiXF88uqFyy/b0tQ5K46t/zxdwHFQNx4VIbg0zFmP+7x1x1rXjl1m
e/ymSUyjtWPO+f9nhfFbRoHvQiBatKMA4vbxlIPW0TXzbOZ8TFx0eP+QPKegDYo1YB/NKimVpOtq
41g2phiTcgVTbmWPiOzfZ4unfxkD+JtSxcEhh2t+vz5xmalG2wrGsQ1IoJl+Ye/CNVBN3dmbq/RM
olq0VFFF2P+1Rb/l114YIr30hpI3jgKYc9fjp1AT4xSsIC1hc5Gtz2ns/rG5kbVCII1EMVKABrNa
uVyDZ4gv3WOJrn/kplFP0i6PN8QfuxsFK5wcgBqAbmAhPW7oe1mbce6x622jsl3cNpX34c2l9v8Y
CbwChMs3LwcrdT9xbqoDAJtr7rEeQfcTEZ/zZumfpkMB4gzIBhWNyRjRBO4O3mFURFL3qKVEQSXE
UhzD6fv/fE41xNuQ2sC1g8jsljL6tQWUVFM9uO7csUN7fvniNo5emcpcmDl9y2AFOUbAACmaggVH
N1xdCqUXeSevOQWx42jdNcys4ZypM67npBoB5VY0cAF3CKgRZYFkLlA18T04ULV3eg7Q0QOOBaJ2
VnJsNoFG/AjpdJwos3TNrZkUM7b/WDAa2sqUbw0+yO20/ZrKQox1321b74TUmovqYuXUYA5snH6Y
ufWmuw9jRHsYkl6YU/zL/e4bOVHQOVXyTnG5z3Nbbxy/e3t8jtgXFXhKHhlCSiOOgBQSzvcmXGNI
uWhIvVPNrXGIet7uMydSZgZCj8lvFwfIICQi6XOEKhyiT+YtKgMXMmGBG52yY3qaY9tgZwk/Tosa
GrJ1gk7R6vdDCMRRaA2wsJ/K16LZC0/y3NdP5wg3DS5Q9BbDO0N++d5ALciJiHnKTroTms1zjP6j
GW+AfQvoRoaXiZScQc8m62gWRZFkWP/y1D0PFQEb1thackMyn4SR7RczQRULAkXp59a6gOCNYraQ
pLkfUNUYiNKVoT4pQJtmTo+iuESlHNe8na9ASCSSrnHUzTn7BAOdsrK0GUzPJEdEP0ClIHOavpmC
0tyyDd08kprTYAoL+UNHvi+DBGP+DDz0Lp2ttrG3Eu4kYJOpkhWEq+hf9+ONhEQW/KEJzhKa7X60
fWt9Ysw/gdm9ZSAhgsYUiW0IeoSkP7hzSMLJ43uzjmo34O44ynAp762LUp+2gw/r7WuPojrYYg07
yEj7k5P8Oju1dO3ujhod6y9rzL3IBXEqtnwdnKFwBMluDm1ckB01hcZCY5NuP749WMA0rnlqDREF
inkqcEDMTpJcI2m8rg3OFclX0cY7IqZcNyGwILxVPnVL7lJbSj6zfycVcFilRCHoosJhQZDJjDGS
fNEbUj88Zz9dbvroA00t/e1b/Cega42IBlGX1Ry4drpnb0aBpUdQjotAYS5jIR3RSgAZ6vMomclP
tkvQntg540o182iVtKY+kyWc3AnUnoZrE9B9hJ+sM5rA464MHvZUc1yGPsAjKolSMrz8e7yG09uA
McQMrHABTxUFGAqeh5/8rG307+Sj8Uhnx3shoa290vptK6JTtDfTE4X4Pv6Av2f210iZSL7i5T4c
6hjLiW7Y09ATUOct+AXUri61o62sGXN0dzAn5G5imfOYdqgitT3MgbpZNt/F74O8R2USPbrO1jhY
4fccUfXfKwmwCwCReMZZX7WSS71Ej2V45pONiOx7n6zAaXz1DvxcZvT/mMr/NcXmdzPZ8PW8gynD
uIqaHW1bNBpLJLH0l3Dtf8/MJF2YyUzCM0GPJtgwoJp+f7N1sRxHqdiHZ/mavcfn6Fg8JU5vdxf5
xT9GZ24ur/TXVQpMIJIXSC7jPWZfYi9QIY3AY3hVao8otHIfmplDHK1/ap/mWDP+D2MqOAKQK8Pt
zWxLT4qqpNNbzGW8hfflPQknzVQGogLDJVvBeZgr0f/xTMGHQSyA/hMU6HhmOke3l9tOVMPz4Bi+
laDT93iO59D79EfYNZOA41GRnAHbrMKEnWMXAdbZDcHZjZ4b/ye57DiVrPmaeMM/DqRSn8eZTTLx
nnC9UA5CGTkC3GgiPR2/vOVQ4LScE4zgjLr8F3fOegs9SIcEKellYUX/JIgut+ZyPMyY/eMd/G2W
TXRGfT7yYwGzjRmDjmLvvUsnfjG+8y/cXDveX+8Rmp9uGXBsFASl90M0hiQOClGKYKuwP0eQhn9D
Sol8eSbo/cxo7gKj7gqzhEgYIriCz06vE8ab7tQurwYuSM5AVggktVrOJN/Sx3htzolPZubxL2MU
t3qD+SKvx5yCsEk0BPMwVq7ac+I0BWmf47WZ7MN1MfPi0YuXHRceOmT7kQtH1p8xpeap2gG2mJzT
RXDM5viIJ6l+eA30Hf3fn2fufc0LhiF1i+QcDKaWWWHphNEljMmwSb+LT/ja7fcYYr34l2GZXvVd
B457b2Y6/3ps4SahaebWYzahuuoLtyh1vU/OILg/yTZoksbPwgmAxNSOrX01nNrkPw0EGNmy2jQz
Ezypu9MpoHBIhMvIBgHpdb9RlUoCKTM/JuccZf8OjWZBROIFsE2mO6DtsrGiA7eW7LdVvVe2/cVJ
T+0OzPdL5QdBPJFPwefj3cVy8FD/8e6DmNvIR+2q0jN8kELEdfWRLz6p0ED4D7LFgChB0F6BGGRn
ut/F8phtgGMh5YY7fVWQR/Uc46qjTBOs6qX3FJM3ya4dtFXlIzrpm0s4K0Z4c2bZ/fl79phjXmdF
7YktPjaGGx+T5BioZnyuTc4SX2zhpNjN0t3xL82qNpeP52nqQVD1X3RZIMUJH8Jg1i2XorQtyrw+
61cYbldfCNHK52RWDe4P/wFdVuCjUGkDGTLTjKHOK+W4EGAIAO/riO7qaItUERnXaFiw+pk7evre
3RtjFj+o0wyg+7Q+D+YAhrUP470ewFD2/Hjupu7evRVm1RKjxDBdWOkX/sV/noPFTi8tUONgm6LU
QRtgmQjov37q/W+xcSqfiOCNkYezepQ+QZL08vjn//Bo7n+f+ga/nmJV9D2XC/D7om9G79HGP6+M
ikTgDrgmYGWaK5//ZQ+lRqQZUDpTaY3g3l5RFqGneZlwFs4xxBNDCFuMGgmfi0u3lz9n3dHpSqNL
DOklZO8RHSJGuzenZT1iprQRzqpuiteVDEsUFL0VoaEWwz80+dPMhNIJu78R7iyyDrDI+UPYlbVw
5o/VR2oVzsn9Vy6/wl0Rme6cselLTMu2tC6FbBSSj3T4v1ZP9PywprwY5+Q5/FdUpL8ou+41OfBb
5EzmUvh/3ATUGprGUSI3sLEZa14RyZwWcMI5f+trgoJBS0Zz3TrpEeT6HWnfHk/lzQ28m0qaQwCy
A+Eu5ZFlc51o8JSqqHCrS77SPpPvwG7RbJLYI3TW6g1/KG0JxqtluagX3bLZlnZy7ja1Ne753bAM
7cdfM/UVmK9hXBEukyNOD4zqIkJ3sLArtJ16YL8JAdSgvM1f3wMYN348a+aenwA3NSBzkcxEtzD6
haYcRFzYAwNZiPrZ4paL1WcAXj5MvmmqmxlLLP8QMAD3lpjDEotKrQglLA1Ovi1XqdWT7xSA9xEE
rLJZo/FnIaDVpwZPtL9s7cDRLRVk4YIdWP46ATTPW4yHuUiZpQecfBWz6zJFamgqRIcnPUAqNPyn
r9NVClUTyugsbQSQ4MaAZXwTMGuAvrzDHx4KOZwjLjQHEhAkdiI0HsUzGf/J+8tMFuNxj7HEIxeD
yepMQDUAz6AUXrSfaWbbTV5Exg7z/ApVZmRZeLOTPVOOIOreg+nk6+WDEnBVWxdgqn+PjU7dGmoU
XQgIKW4N1sxOMHiuS5RU0c/jgsqzSktlOS4DU1iHuwEtqiWY8fYgxLPWmFfnse0/5hU3NnTfkIiG
P8pqQHRSq/plmHNwyUlWmD1PPOTvcoK0E3rk+blqnji5ryE0AXELVHbhRVFKgPsrVI+iLA8jL7zU
oLBrnj7l9WD+QD5rn6AdywOeAD1svFU7yCmgeW0OGzGBxANRjE4WygUAuC/qzPTzft3gulzzdS/F
4UW9QtkDbOT5slqYzcwzL9JDcneVMmaYy6sTirAMkam8JMR1FPCIDeBR800EpuKqhN8sE3/XgBku
AOuhRChtkQeqz8crK07CfuYjmKmOgRHRqgAfkb96Sw68FlDURoCRmcjboMmyBz8POtKgik5yRyfY
3rGp7CF4bz7+jpuPwU4GGAmQoYK6DsV238950TRB1rlVeKk+IhsplYUBxjsXXPsiOPG0RWLjqxY5
SB57CCt+nmqQ1kIs2AycbKuYJfQwIbH4ppJmBQ48h3fwHpg/iOohBovIHnpvPdUHn8Uj35q4Jp+t
oypEi6g4mMxn+2HYlpEoh5d2IYHEfoVWS0pgdBzR0CiCAmEweYiD56vCgZzD8dQsugVApCt+IYHm
hXwkAKz3PTkHFneYJeCaLi1QZLyq4ikCgw66s+6ntBf7TC35KLr0C2MvvRV28pMfQktEh6jm1MvS
BnsISEpnooVJxReIgl9mAZm8N9sBQ+9lA8zW28aRj9kR0pcLwx7XDZLF+VqzsLZ78fPx/pn0eMAq
fEke/j2t/6ls9YYPkBjJPT6+jNvq+ErJcnEfB3a4GBGMnpzDdvvifB++v93Xbh/tuZy0c240vfTv
twJ1+dCXgJIZSoRs+jhJjBBF4iK9uO/pgvsQ7Gj2tE79HYwS2DDkeeB5YJqZJR1yoXDbsk8vw1p+
bt7BXvXuUyXiJXca/tV2d3ZfsKWeIgii5NasPDi9kCYjBIUAxdmKaElm4p6yk+qk8KX0kkP5U7bH
jee8CCjKpbgO4LjPuT50ozwyx1zDwhC1cYSuQriayTI59oKZmPzK2JUbdYV2hKVkFVdlVy1qG+kY
JzinV+Pi2iB2e9GgvLjj3uLr3HX5h+OHBfg1BcydzRtByOUG/SYLRVgwmBaOv1CgOiZa2cIFdfbj
bf3HnsILRJvnsKFoa/L9WeqVxOhlNQsvewCb7ZNIqhltrknbM87NLwuT06r0WSKKAyzI715hds/R
N8Q5N/FnZ3lPRFoOoS2vArRZXgHcmBO4/uOCwrhQU0eaiwaDzE0hp6nUSAg+L0lCOjx9y/I4i0ye
HBnoFQAlCCvI5tFmB+aBSxtXq73Eyy7ptvvhvmDsuXgWP5K1f0Zh2VLWkUvGH3AcHboLP7OFJ9HZ
/xgHso8ix0Qkh+7Xry27MtOHEMYv4Kp/8U3/rG5jmzukTgDQwEzRgHVLqTVQtELzDwk74DiYxyhs
jbFoZD7D5tTVRXGNErMfkTftZvKTEweJNcQMq+jqJMmLMbtIANaY3ia7xhthne/05dwlMGuKnpBf
vpg68rkuAv194TbuU76K99CI2fonpA1nJu/PtdJRHgO/DK5vwFTuLYFbRIpcQcgu3Vq2faSZP/MX
4xpS4aGDEs6yZkyyLphEJAiQYIZjjZK0zExiiSArpxfqRdojWdidqqO+jy7+RvoJ9nMn7Y+dcWeL
mcV65BrP5+LiEm2CdU1caGw3L3Ps/uxlxQ6Iuax8Ve9BrAAj/io+SEt+DzT2zIH6cxxIqaAfA34r
yMnu1yhw20iM8qK4jF/dh7TzP6WSiC/ux+Nbd5L9x0hQgkCaAzQgNJ/LXEwiON7QDJwVl/gV5ebN
yVks+g3BO7dzyYt5XFKZ5Mcm/5i7G3gA7V3g00Wrw/3AEnRjNR5fFZfk5IHnf18DLz2HOZlE7ci4
AfpBm7DAawSiQcYIpwiZ6mdqdaH8xZ8g2ug/ve+0MlVoQMgYHQ8OkNxZah3EB0rrKJK1TxqiWDQ2
oQrGZ8oe/3jck1Dv9k06wKe0N3yae9TGYfR1nasRBOkg8ktOFrpS04WwgdKAg0xWvFQ3yBaALd9Y
zVxjIr36fzsYrG3Gn2mKFu0sBmyDmfYFJCohJJ7Klbpu99UC7vkiW31ki8R65i19EdtzXL+T+I81
z1w4cZtLQuN5zWVcgBvCQbc/vFbeyVduTBDwLBQgvjSzA8AiP4nbfpeu5/Ilf9yucGeQq6SdpihS
sspzSheqftC0zcXLzSDfVp6tchtuWb2kT8Z2bo//ceNR7jQdlSS01AHixQy4GiIt5uKkwfukkKfw
rDwtoRW//Hm8pW6U3Oyy/jbD+GjoMtdSLoSZwQm34lo5K1/CZrGAnrp6KJfu1lHeiQN+2pacVoYd
ftjc6niEYNP7sUFm6pxD/ePnv4bZdK1/fxNz9MqkqtO6ipuLGG2q9knKzSWseCCONKgORAdOm58B
WhohhOxLxxRP1jGeo828RQfMxIAyA9E1uhnhUbKRWWVUrT+qTXV5fd9/IlfEkXpVkPQAYvmAVIj3
acyPaImDyIgHNh76B71VN6pXDrm03W5tr3my/oiXV8mGUhluDEi0+cg1DggB/udPR1XqVsfHa/rX
UaWN0PBpgOXlJ45UIRV8KdJEr7F/Nkh+kKGfeYYA5FW1OqQUJRuCGoRb8ZYAn45bVZvUKZb+jIvw
x7sAmQ/EXQCBA86GZNj9La3moWgA0Nxc0Iy9KCF7juz+TVYBagXoz4JOdYkd5FnQMrPmFDEmcTW2
0J1x5nkVZS8dG99vLvKTvG7POZSxbG8N7m60CNviK9L9vVMshjnW00nekbXLxJwdqA89nXPrS2WX
SKL4lPwCmcdoqyDXLiV4N1ySLVLoNBgXjYgzkNsJaIMxz77FRuJ6bSbBPLfJt9xO2xmn/kXbaU+9
03waB/9pjs7s/1hlKj4Gxx1wXmaVSxSPVa8Pm4vbk+Q5OuVnfzEuDTP7Ar+96hNgYrg36XKubN4D
ZMvdzcE1p14OVpp2/eFCpnQ+zGVhSHmjhRpfX/otqAaWSkTQQHtV52aWja9vM/vLDOOACmOZAmIk
QCDpR/riXqNvFOq38rnYp9lMdu8P3/p+RMyUjkOaj4EEUyO4q95HzOFTDLoypKs3/LZ/MjpSvz2+
MVhVPiqBgtoM/lJpux7wJPdnVeNHISkS7Bsw9pRv7kp9S9aKsu4syAmDNwHqeMmLlxJ1jrtnkiJg
DLNdlfL/Q9qX9batNFH+oSHAfXnlpl22JXmJXwgnjrnvO3/9nDZmbqgWPzXuDQIkDwF4VN1V1dXV
VadqniOTF5uLjKO82qsr483YlQdhNLmv1A0fmXVG5Ni8cutImaLBAmwBhEYEod21pPI4RmWq9M1T
2duBgMRInmHaTOI5KCosz9onsm0j4zy7PcrB648CW0QN4MszbtmePUENI38a0BNrCtq6a61gdJGo
xfQS1caEse6lY6gr2a9rKcl0JTQlECIhNGNTUiJk1+WxDvgn4SyCEadfib01ge7jS2gZqrOEhPgY
eTw8qCKZR4WFcppMBmoexif9kFgVqMJeTrliofCUyc94Y+ikJhOdbAjLSTEHPc078XXdSwxhBG8i
Kolw49QDU9zljDh3YbNEmAMsHa0+CABkyhSiquWFpimkp9HKJDtRV6mVJ5a2qrZx5ZSenbwxbO8m
sIZOIBkL8gK8SROmzmuNLJQxx2NSihHNpn6o8DKJP8IucNUeCbwBQ6WsUkaYwEC98WcUKhVeeqWS
cBKXxyf1HcPTfnuP8ibet3vvdfrXCkLEwwwElEvIqHGlxCMdEw3SsBh/mOBxAmO2xd6sQEy/z1ao
TGNIRZz9td5fg1FSdYGSRVMEsEJ/SD/6Izrb6tJODMzoVbYNSmqz1WjazFidBMnXsBhMhJQVel8R
qOMp7noLE67USi+L/NPu53iK3hR1O62Uwck34S8Zk00LgN4X9OYGTKr1wYuKdmTU7t9wb2rd2HcC
H2Un7ezXpjtgLGzN6mdZwIAVgD0AdSekBog6WNsqiUNdNrIT+GM5f6/q+/SH8CFZgWbymDCMZoRq
pRz6Te2Ke+Y0iNu4AlT1sEHQVQNdgpjXSzq2Eh+qqKI/lU6xz4/JRn5Sn9DlB9YtfTM9Ge/Bqb8o
K8+V8ZhrbFjDM2+e+ghV/hyf8qBV4WcDdkA+iVa2Kdx4m66aXbYG1yayG+jMX/kb1Y3W/oOyEZ+k
x9jNXXGN0YMr1vvubThAZtsYIEEHnwbcHt2MXKpFMZRhqZxQTvhV5Hg8Tw/+Pt37jwglH1iv17f+
D037uMljMBpcESrEKV3mR12tW5FTT29IH77LoGgFj/xDcdAnc4qYTWK3kQcGW6IuBbcV4voAfL3P
dVfWVZsnxqlbg1jsNTuXB/GH5/Z7fR0/RKvaCfbZb+YA8ZuzBN4Id3jckEBsSRoRr1G9go+0URq8
U6uYIXgfMQjBXx3V5/tWeuONKBTKGwmJV6Q9uEFPqem+/msHTn2c+KRZrldvc47nR3y8PY5IUT1c
+kcUNRYmCsNW98W4DdIIFGhN0caHExicdNdQZRKJA9dL3gmcxZXJ/TLc7Oz94DeSYkah5b0aj8xK
d2JeVx4Vvf3ovkIrHeGAxiSJa0hv5H25VQT/zK39XdjZGDJvOANqdM7tmv9ZHfRj/opcGytSuzkV
AQt9AHcFGj8ICdM1rNKXyhTIQXBOZTfhzNoCa5iEB3MU2zulWzNijQUtBH0WqKVg3BgrRacYUTRt
lH0WBucMj78annUkPFl5mGP6/m83kPREgE0SYzfhSWHc12JVuaeWfh0kZx8ERiv1d4UEzmvwysGj
7EHI/Fv5HBhPZTeiUYjUQg6i52PYgp+chV8Zno9fMZir3mcgD2TxJN6cUhQQpShyP5Q+70O0kMzY
UU4IqkVpfX/9buyYwqB81Ch2GO4TQ5ju0XCQOrj/9Vvzoj5PHbQgggfnl4TPB5f8iEJxWzvG6rp9
Q52SgqxThEJFlvMgv/jKvChI6nTrPMnz6wmQvfOzf05ENFQqT47eYFTv55MnMRzIzR2BQiN7OHNV
Bt9NWkUEBB0g+oC9x6h1Uew9HYxHmTWSbgkLNGA4utFATfoor7EEsTVKoRaxV5g5ivJGkEP/GjHS
dc1hDBGz/YIYzvU64mxGcATHiMMSvUDXaGk6yWXZD/L5Lf6AcOEpcJPX7EX91X3Er/fV5Db5j2Yj
lBEQzgsUy4LJ4xpLKqa25mNFPu96C2N9/TV6NSd0UAbg3R6sH/Xl4wNZUTw7sDrUbm35Gpi6EYEr
KIubQJJRqB+rqKaMPvxNwDCx2yjnSjq8cl9Lx8sZZldNIkAOxbnY/PQ28crYchuQoDmsnrRvx3qz
bf8sJUoFr8HQjhCEQoCl7Ko1n1vdg3aSfKS5m224VzGXvTuqnv3vO/0QLc92ELWV17BJPhkTH2Eh
4xfpIqIiNXSEJ+3AHVDu6dzXlpvzk4Ki3KJRlIkQQWnPdvm06V441uWA9X3KJWrC0MaNJ8hn8Qnz
jiLRDh7H1G4ny8fYwBojpdDHsVV/TaMjhyx/uWB0MG9wwOI1hszRovSxkLh+8LNAOVd7ztR23r5x
vAfoyarescgqbqNhklr8g0VXXUTo3CpVxZPP/GrYR7b5C8PjKiffs9pGbkpLoBtXQJRK1kE4yVyo
yWftXF1cCbTjO/6H/JjtUBAG/lDJqp5RvIkC3cea1b+1cABdY1N62ZWDNMqpIZ/BDuXvvMdHc1px
78pqAgu6H5hMwAWHciUrpZxlYPgxWM5kNEhNGCYMytYVGR183wJuc+HUilIqmhaYP1YOnIz65miT
PZYHvBV7doUFlazuOdi2ryzu5NtY5HodqdMAhXYVevGgmPoqN/eDw7DpWx+p4C6OWgsQ6ggKCPOp
fQqNJCWhsnYu3vgvzUXvieZwNWakJ4h9UEEXsEKTGytH7hWE56gFwhmHnkwqTKgkKaikUQzQMcDj
+QR9AoxHots3VYKAGwVumwboiGiqlpQbQiPsZDQxbeTtsB9QrVbvwSXrsIohbl+EKCRq8TypHLVY
VoJL5XJrbo0JyNvyUK3BquN4a+Ep3KA2fFsxM1Lks1dHDQVL6XrMR2HbT4Dtt8FjuJat7FF4+oFm
mo3uchuGyt9cXygwSuWzoJ04DmULl/h48WNTPk8gfowO5ZpVvbKgitf7Rql6KfK+hwkgwYVb6yvN
9bfep+IoWwEVhQGT4fnGriixKDXsU10KkgxihccH4TVDncFfy0OFqGo3GHI9ScEl2hf7Zq9u/fWw
llbeA/dUbiJG58Wts4dApCiUlL8idKS1HnmeXI3VKrzkDmqfUTWf2Mqu26l2vJkswi5LqPJ71M28
/GsFIfMJUa+PNnnQF9HRcZtjjpdXiNG3EfgnBXms5EtbyTtWDdWCYV8jUXsmD6DMSjogNXaHQm+0
BTivklPvcpZTJDp9bWDXQNTOBX0eehMRCSz5/vG9e/zl6rZyGN3g5P9AapAV+dza2DUeFYYXYzRx
RQO8Ef6KsJq2bmsjMSH8e2MGEN47QNVLWjFpUoMwSeUS86oi1GK2pGtVOOoPghPglYo1W+e2uEa5
hqIiqjxEGQgy29GldKp94pZWYr93GFCcrkNnWPeFOT6KD/pDuVEsHkOGx9Pw67PEUzbjWsr6HSp1
CYhSlPeWDX5HD8Z9AZbR7PUnpDx5a3QyFy/4q3DTu+1bvEleoqOxIpNmY1fbMJWKaOeNUv1Ze5WK
xgK91BE+4IdgHoyNZ7ra4k7N668fkVkdKsyw8hzPYRWk3qZCsQsoVwe1LEYgg+KSMpk4FfNO6aFZ
natWprQPrGmHOe66zT+U++Zja0VPxaF8FVjUQ7fu9RqXsqAU5EoogAOu/yGjqkwUkFFndZUSDaIX
dC4bZTVDEYSk1I5YDYfKmZ+q7Z1T91+PAkA2F2O/QC4EKnKUL9N89IUnFFU7osOEX8lbb8VvMSwO
Lwa1G+KZol15q3pVrYXthHI51c1Rhd6vWcy3t1cG/Aa0BZMoDSV6+D1Yilm2o590PVf7Ir20X/UR
RXrW3t+Uv4Tn6CA8Mtz5gu8Dgy8hjAJRNWmpuYbCayIaT6c0u1SgPphsAWeWvlExkTUzjS0yw2tm
GQT58dQ+gtpdBvcqsrMg/qLO/QysYyDwy7JLbZa4vvqOYT06H6QO8pF1hCwKh7QzuX2RYdZUMKNo
XVk0Xp5dYuuRdT2+3SRQuoOmHJWxpIIUj5DXKxf3cTFM4hCjutMG3eGIISK2c0anPmpk7m/SjeYT
JKTPwXKARAO6E66RSk/vknKa4kts2trodhayrhXhnbgPc3vdAQ4oRvDYT3jhwK51jcPLVdanhpCg
gQmFakfJrtFsgVG5TnT8kNcJiDBMBuKNLlCIlPapXdtNnS8maDws9odQ2qa9Bf5Vq5xcwh/hnZhP
YTdnLxmLhKMQBQBofQM37rWMQqF7oxCmKaqrNFPeHlBhtGmc8WLfl+zGIVIwlGCJFoxp0yawYCt9
/nH+YuWsb4MjCoDyuLVRBIlfAMBbabvG3B8lJzKtf/+aQcFQTpfXuqkoaiIHeiUjqJ5uHgNkCBnH
9m3+gMKhwgclnLzaSLEtjTu4EMl1fVPe6KZvadsINX73d2fJdjEcCwWOpMcWr7SURXUVr1ehROBA
99JsxN+1Df4eDFJmscjd5CmIXDMgSt2CYYrGvgjTy1tpon8L9aapy1C124sUwQClMB65cBmAVl+r
NMpccC0dc2C4D1i2zT7en5+YseSCqV6hkFvq7EyK9LJEFQFQwCsomK6wRukqcp3PaJP9erq/PUuL
hmQWXpngulHVQinDIOjoBwj97MIF5ls+oHIm8s31+j7IglMl/H0KyscI6TvNUZFXhlTKUouzwfTe
pYcM3HN8s7Jq1kVtyeHMcci6ztYNxd4cx2XAeZs80ziY/qVJzO2ZSS69tGhzHEql80QaJCMEjvck
gitIfcAl0GGoGvFaV0c3NG2OQWmzXAaY/KE22WXnkUmiyefAasBbtMw5BOXXuFrLO6OtsVzJBikj
i3O4d8k6M55Nl466K0nIas52hZ8aSQkFSBKh/8Ct9oqZ6RutOskZKqyfWUmwpdNgLhSl0IIAPvOx
hlCpGX/EoWmx6t3Jwt/ZGLoGMpEzQa1AFHZpNrIdbRnbvuidZ7+fbkQtMpnU2uPz6tYrTMVRzWNl
rT9HtMmXr/fNkqUA9Pu5Vql+VwVo6x2t1tLMdMtZpZ3uBXQJMINfhm3SzGrGwHdd3lVkXxAIuGJk
xm7ocjZD2ximSYehUa8OXDVB2TBt79yRQkArtH3WJrF0gDLOPBnGfoyxcOVX5Mqb38ZuY4AvwonP
41rciTvffrm/VSyxqBinjzjFL0YA2uHpd7rfrlkiMcyGZt3KvYT3JB4AbzJK4OVfoGXY3BeBhUC5
gb4ouXbiYZj6YTe5g4nyF5btM84Z+jALZH9CVzU2v0ftYrmqHDR5BSbjxFyMAf5YKAq9rv3Z2Cac
qNUd0eTR6valOX727natozXk8/6SMZwB2l+voSp/ktNKgtGgNSEynvbOM/hae1N+rQM0pbAKXBYD
3blkVNzRSrUv8Bxxba6t6HisLsDikGwLi7WESwHOHIg6qH3RFzy/+HYGCmhddKtyJ1tZVzsZszMt
K7EY60jW6X/7bBTwXK+jX+tyXknEfGLzHXODwSO0f44fWEZ0/8y+GaPTeGXUNyPWD/M05E0Nvo41
Q5D7XhR11deC8D0/iGEF3cN9sTnrj8HOciyd1RfDVARiy7MjOyvqpucECMJ/mZjTPVkWmanO8qL3
PQKmj12jdJkkYFQPwqjeQvpHt/Ak/RBYIUYQdh8ZKFG0r3bPrTKHdaFbxiWvc0gpYO4WtYixXw0+
xwXw3uj6OdSk6eXl/j4tO6I/CNT6pUrY83yeZBfhnJ8w+HwrIYEVre6DsMSglk8olb7iPYBAp41T
766lx78DoEIpXh1CJC8AkE5mgl4o/Vf0fB/hfyjaPwtFp5AxdnjqxxEQhx7kXtZ0dKTM2WLiEeMW
Stbi1gH8waEcqRd0iKuyOEOOgH8BCf3Dc+IwbJOx53QHKHRNl8sGWtWDNAvdP6+Dsy0ODJD/EbL9
EYTynFHRKWOlRXAxaKtN8SDPmfGqtqNjsmaZJ/H299aMcppJX6VS2uBqGO13YEF1dQmkRD+mQ2at
WcmpZcf5RyoqnhLKpusjJUSecvuGAeRnhii3LxXfl6k/36csPjPqUKha7I1QbzVTEG1BMYUjd6xt
3kzdygRdUGCfTvHv0NIGU0R0xXAIy4oO0mt0VOC5gKdpb0WlU4qgJelRsFANG8HU1nggQW+FxTrr
iAbcbNsMiXILKChtk0JBlln8XYL9GSmdABxRu+GAvlxGsL18tZthUR5CS7MkDTtINaIOy7f6/Yfl
JOvt14uEKEVk6P5i0P0HjK6sR26snzIOYMEmOFule98VLXrT2dcpD6GXRu7BQWSXF9LDd0p/ne9/
f9E9IBVKOgMwb4ue6VainkEB0zBO7sG20zXGLKYmIqv7IGRvb/Z+BkLtR1GAoVcYEOfoKxykq2cU
If0dgkQFvxWHmrjAR4gdvIGmEarVrPg1Izxc3Og/UtCzadEi+v+i3tPqiaGxi7s8+zQV4YpjiLfn
GgskvoBaaovR5GvGPrMQJGzRLHQqmsKIUT8LV4b3wMY5e6e/FIFyyx5e5nTOAEDy2KEh3GFeoZd9
1WyRKG+M5ql+DDSoauukp5+59QiGy31lMeRg6Oo3/dxsoRKjkoAElPHp7afxgQjz86+MgXa5Adgv
hFYEQHBBS/cKw7yr1X2ExWNrtlCUqx3HJs0VvORcko3/DIYRZrp58d4yA6DsWc8LrkzIPUlevVS2
tEMPJXxGCDaPvxKEdq2a3E9RXMIsyqNvxhdMyf738RfqoMG0LkvoZtXo56609HChaKQcYQtu5rk1
umbmszRqKTi6QqGO+QJV6wb+yvHgJLk/BXMTbwY81Yys8H7Bxq9wyP/PVFfIy2zgiTS4/2/Igo0s
3V3QLHQgY9wweHpwRaErf2JZygKQteW4ibtgUALRX8nY8tuqatQKziGoxZowxkQXOEB475jT9PJQ
uPVzgZlJwosVfwYmw9oXjr8rNGrJjCIXpqZQ88ubd3D50pLRPNMh+ql+39dkFg5lkmAT7pukJjio
i8EYn6PlHVkXLxYGZZU4QzhF7bByo6WuMJcRJzrqfdCQfrkvy8I5OF8zOtMcN1qvxQTHrjoz75jJ
hAXvAhIGXIBR/YACAZ5aK6PpBYGbsFbhSw+6D30TbjBnKUJmiWX+S4msKyhqyTyuV6NcBJSCsmwN
lxY3AOMhNCBwRpN/ZSV8Fnfoj2TfJ9zMQOtIauOISKaYhstZnXWM3S/G8bLsbWYgVMQI0pKhbQeA
xGa02Y3OdESe5JkRCzFRqIhlVBpDC3iglI68OsS70vKfha/n8ZUBxFoyKm7BrJoY1QrfS9Z+CGv1
7GTvX/f1+ZZuBdN+QC8DJlPUv4Aejgpd8l7oq16TyRXZO8THYjNu06O3unh2eAgPqEjY/xhexn1u
oxzBuY+9EG1gUDd4z9D5jXof2pa6LEPnfiXgBijYxW5SzOfQtv8OgtKHTsP1TjJ6khcWLVfdf5xZ
BVNLkdmVFJQySJyojmLDZ5e8Mt9K8AdLvpkpyAc/sbqIliz2CorSh7aRc12tIE3tRJsisd7Qx11Z
ZWKRtwdtw2KmWfB1V3CUahiBKHR+Crgd/7sPTeHH/b1ZMqOr7xP8mUcA8UbSTGjfvEwPeOnWKgsc
LZm5fsnX4uk+1EJwcIVEnaslXu8lXwDSuBKtQ73Sf63/DoA6SuVYqSJJnchDCm/9BO8XQ4AFT3Al
AHUsDKCAz7IIpoL06EZ2qsT8WH8xwgGWOZLfMNuOsg/Fvo2hyCFqZd2xdUZpzcq53N8IMCNcY1Sx
V6m5Boz265CvZLt48f4tbwtpA/rHqWDM9DVCLGHquMdjJ7xnMJxcesO0cttinDMsMSib90q1E/QS
Yuw6JKuf+3/b+kvJQNl5ItQDCMjwopCbh9CM7JPhxKwJXiwRKONu5SLzh3pE7oPHw1xil3bHKNtb
iJevdoIyb4/D3C4hIe4j3BoWOC6YszfJXlKplSsEyqyHOKxFzwMCt+O3B/JygI7VwX0GIxqjZv2+
bWDC6LVW8chTT7WGHSlLUzctH6/x5Zrp3xdekq7koay8yDE+O26wJ2+4X4gW72hWuddetoyw4r5f
B435tTAYRZBLmQxhLpvGZAXijJWiwzxYpmxECT7OdzbI0DGy5dCUzIQqY6W+j5aZr8rTVK77AP6w
tyT3ndRDq2b4GLGufPfdLhgrr1fKk7VA8XIomGK6Ln+2PnOH4XQXETB/ACT2YH6Tb+J9VUd3UyfB
SDRUFOWTqTyZ/ScjCpLI77wxlBkKteN1Jk2hb4gwlLVm2nWyLnEDdxsQoYCSJgehXmN1Kx71rTkC
i/iortYNWmja1y/ng3/YsnKJi67nz6+hVQTxaChxPGSOzfy9tH+gUYexqotKOEOgDoFczHO/9IDQ
NKZhcY+7HuZ6/8Rf9G4zCEo14q4qMjEDxAu2TQVK7pn3EVhCUKdAhAcSTm6g40llu6Gp7wNMtLcY
qsHQv+/XhJkhJW1Qin0PEMUMOrN2Ott4cCPNzi/3hWHhUIeB3Op1WDZYrtF6rybXsKrJcpTn+yCs
FaPOg2rQw1rFrlx21d5FfZ5dvVTWfQiW7lIHQdj1Q5z3gNAe3G4XrVmejaVWRMTZftSqlhtljf1o
coweacCtc74vAAuAcgVGNuFtF/7/Mp3fFAwIYdYWL7rmP4bxfeGcSSBHQxCnAS6UYLfaGOZbfBxM
PO0lW9+9LwljK775r2ZA7SAVDSwku2S/cvMBlh5+Mmz8lsyfBGIzWSgjr7m2VVsBu106DShYeUvB
2wr4ZvHYGqJTpKss7cmpzPMnqyCcockiZfuKHLRgX8IupaZg15H5uu1N5fP++jFMkuaNGqeyGIsS
GNGmd/SXX8IKDNi//86/fL8CzzZp0FujAO0nOaiVHM3WYK39UR3/EoSye8krxwTtkrD78gUO7Jhu
wIxrsUpUll5Wr7SBsn0oSjN2ROHswVi1LVJYm+ZSvsWu/HMnr1lw33t859CmXyej2uv6robyvXV7
QXXC/eEyOsVjPKBnaNhKL5Y1DDbkFGLni8ut/5jZmGk/5Sqi1k8UMcIPQHmov0bz+lk3z5qt/5cb
2x8Y+vlS7oY+C8hh/cavduN3ocbo2/nP+9q+nKeZwVAxwRRoWVF62L0BRwNqwT4/PCtbMWxqKYM/
15HvSGym7xjulY1agDVDPWXvKIHt6TZSaXhcCcQDJmrCe7B6PpmSUc4i9EItH4mN2U1m5pH5gTxa
6K5BL/iXSyhfH05BH5WjHGIJcStNn8PV60dmaY+sjBrD99HvUgnPeVoqKN9lryAD33QOq5WSuWKU
w0Cb2ZAqAyAO6dp1o88M89ZYrKSLYoCrllSXYD7Kdwf7TBMwJrIcMI0FkQK4k37kG8FR1+F/cXwz
DMpCizhUOSEBRiXaMSiMhK38Nu5YSdTFg+IPys2JXmJ2RSuqJHaLfkhPqEUnBa8aQ5bldOAMhjJQ
Ve/TSUP8drFHK3g0MHASMy63zZFxqN+M7kIDIUhG/tmYb5ao2caAuFD3mxw4cbHC1Id3jKAFW4Bp
OSA22WyP9WUXbThX39YmJqvBYtGzxC5YJjZ549xnP4Ky2RwELmoREmHFfOc/tQYqrHCGvAYmt0pt
1lmyrPAzOMpyp8ArBm6EouwOYoXqXqEjhSLiipFZYOJQYX6Y5n2a1xq52qVYvrfO9rfT19d9P8Sw
LJqAukq7JPR5gKAVq3zZib2JmxEaMu6jEB9wb4eo0z4cjMADoxbKUsgM9B6sof8p1p9tCpFzpohj
lgZj2RFFVDH6kA9Z2QuWBJR3CMUGLT49vj+gH+KYMZ/2SfR7Z4Xog1vUm3GMFazQ91Ol+9N3wo31
EbEHZLKAKM8Q9CKyYhwEIW/7ovUwkdk42ali1sAzNIs+vbtB9XLPh0SpCTYuqzWDp5cWjbLcQ/AI
cnV+1eFlFK0r2uW+rjE8LM3Vyel9Rp5iyS3cOHMP3UXHmAk1YM0RXhQPJAGk3g2F1nQRF3qwKvhX
A06nfWl28eY5Zs+qXbz+zTDIXs6Vug9jru+BsVNX2Z7fCpggPErWx3+7Z+roYTVIj/5NV7ioRXHo
h2GOvXrBGEaXf8EARgXsHiznuXjPnAFRPk3t0rYueQxVg0cDnSk65FiltkvtK+CT+SMLFY/4mTAJ
yRSTUhwB0emIydK/BwtnuR2YrCzzoq7NsCi/NjTDCDpkrFsXW0ewceAGEWJ+COs0X9aDPyJRzs2Y
9KnQIsC8Tfa0f1Qf2v0Tk2l+0TEYPMgbDGizrFIeru6mMYm4jDz3d27+0X8gLsVs1jE3ZVfEkJj7
VrocofyB04jMM92uIzA7c3yBkW3W5I4vYBcxHzH3+01wGCfc8jk6Q6I8XmlkRhcpQOJBZf8Q2DJo
iVMIxFKGRd2e4VDWOgxZy0lNiXIW8GFyOOe4/9D/a2ioUgCRKGnTph/5217u4j6toG5ggVEtEneQ
dDO7mnvptJsDUUuWed6gYv4GMdP4GIIwusP4mP3PwSxt8Rc0ot6Xl8b6Lxs1R6UWkOcaT55GLKBk
Tm8p7pUNmP865IRYQEuqPgeiAsZB6LhhTNv8oiEvmPyQrdo8ZebkVMdie2boOQuLihaTiPezpsSe
NS4iuNERiFW5NYYyw1e498GW3NFcLsq7KmMLJVSxbR1hucJY+R+5DQ5FljtiaQf5/5nparVkFGoA
GAxS/WYLAx/RA+hDofKd1Tgg4fbhBplkLyxYytmiTlTQGqMmDmrCBCew2djyh+ygfrdxkuPwLryo
7MEUS0Y9X1LK9cYJSnjj5tsSptxsX0ZHczXXeOs/AsvHQ5mmW7zipI/MdpvFc2yOTPnjsJMGXakg
boVVRhOXVezAZgLOp2LFJGQgSkhHn3+wbuhupTRRxUQmiuOKhPdw7wp71UoVxxzPLO1ZOszmWJRv
wTU74hq0ikBJk0/R8c1fvd1uvN3TfVtYPGDmOJQ36fuib9QEOHVi/kydwP3dONlRBLPnvx46T27B
cyjKnxhTXPh9DqjJlfH8P6CbDJOVUfnHDG6WF0+WFVBgYrIw/dycaGFYBfVICv80vMlgsrDpFLhx
swayLKv9PzjfZ+rMxBHxKpzffuPU770rONnqP9QwGphnJ+IcA/cgBi5cexFOl7km0QaiB+i/I2vG
HZQPNok+0Sdat3XQf+CtHENbMUPzGsfvDa72Jeh2AztyM+zOo7J6jt1Phr4tOfo5DiWPItRj0GnA
AQvlr9rszHAzusZKwOOvbzMLTpcUYYZGb9AQynLqiUDDOBLz57D7Nb1sWYw9368Wd5aOrgyYvL4q
A+IWejCxpyYmjT10toopebhiP5wm28Xt8dHfyLIzfEXrrbFhUdguPhPMxaSMOAl5Me14/IKp2yr5
7nn35B9bjC489huEPbp1fw+XTpg5GmXH3tTGGjcBTUHnOxIJ7VvzcR9hya7mCMQRz+xqkMcBSgqn
7n+gtq0LLG1zH+B2Ugx80RyBigE0ceQbpYYMlS0SYpXJzlCLrJnKJjXfDv4TpouZvfso+/bw7Ngf
28z6Ynmppavx/CdQ8UHLacbkKyTkQc97jESqaH6xOBFZGFQwoIUpJmaQUKd92RRO43z4NkuMxRLR
uRyU5yjrrBl15VsdNAzfuIRm6Hh2h2qPZ35nPN7fOJZAlPsIEl7IU+I+pAeXwAzWiIeH+xjkG3fs
mU4+N37u1WODcwqJGPFDNlPw2YOTlHHCM3ScfksWx0kMhxAoPdRugAYG1vHr7wSh3EImD7XOcVgs
O0SwacbWZMWoWGLV9S36AwxC0VWw2IF5mtoTIyqEPO8wwPxdcqdN/Civ74txy7FJjPUPAH0JLrg4
E0IyjN3OAsdVt6o1gIgAQ8lys8Kpfswqi8khT1zMjRLMMKn4K5ISP9JKnLsxnFxuqmgYJtGlancW
71rlw9/KSO2VWOZFFadYRMTPssVhUoT4nLixpV466yPAAF+eNFl2K4YWfp+At3KS3g/YMMa0kxN0
5mq7HiOaSxUz4ZFptKMftRXwZn7ZRoPJijQXz2LMAvz/SNSKcjKc0SgBScEURbNxMSB5yO1p1YrM
lhYWFLWYvabmgxCI5IRyIzs+7Ldkei/zFZR85t7aUQchhkaGeiphz+p4jXQtRg/JpvxLcKx+cln6
wcKijkQEtFkRJRBpcjvweEYBaM0kq354CtEmwcrRLL4p67O9oo7HuleyFGyOaDcBC5DkpHujwkW8
WZFbAUr2dvkaz1VWsGIYOlGB2wVFRxr4Q8lQPkrIuNB4jo8lZBweNi4K0PrDfkA91X95w0Q68h8Y
SjpelgoQ3skkb2OYrWwKu+Jd/cmyLJYw1PkeN6BIFXwIgyq30gzeSIvg3jO1F3De3V+3xQNrJg91
yrd8w021gWsI76TO78Tck0sVK+pbvCnOV40czTNPURlF65dkc+xkf8hsMMni7JUclqIvnyZ/Noc6
TQJPkzk1AEz2aLuD3Tr1c7nhz8NHb0ZWZbf/oW5zJhX9osQlTa7lHuzqbcrM4lig3jFjMg99e9Eb
xZYxPAvUlGS+EeVlBQ6UlEEJjSMEa4L7FtrWSxta8VpaB654Qa36pjsljsdSwkXNmOFSPhcFAbJa
JMCtkON/L58fy8en+7pHdv2eZJSrLVDXFyk1EHbeAS1pFjwtY4dYMlBOQckqfyx5IEhuYgsn3sxW
T6y+MGLx11IomLOGbl7MrQM1M50ylmW/SXJDbi/2hnUYkZ9379PXW3B/sW9jxuufSS22MrVj4E9S
C+6L2k0PvWuxngVZC0EdaT3IentfxkL8PD2yqidZ36Y2Uh2aVG01fDu1mCz0C7eQ66WhfbpvcK2g
4OOSfaptEKs4ex9H1Pnz/HJ/DxYq26+RKL9ewDtxHVmi2NyAX7Y3dzDis2qbrnU+Zavduw0bcGwH
DXIOo27t+7n0njJRnt5D319cdVCAg/veP4fPupNav0ETfLC7h1Ngc6Byttbh2bFa+7w+YnK75bvG
5vP+CrD2kToIMNEm4rsKP8I9IYPHOMtu3f/16lLuv+30EdNM8fHB/M2y8oVk8fzjN71geqsote8r
7eUldrhjuip+JiZIr6Nnm2Px8983e7op7G8W/GaUpyh4U6WIZMEfGVvJ+pWUuZdc7XlhCV3+6y8T
5Fm00E2tZHjEVYHllxV431dAlR7gN3J8GvYjfrVimiaj7ep2Yp9+rSOUifWCN2o60W5MoLIkM8Y0
DXdP8q61ma1L9+15NFdr5+svN4KyqVHTso7jIdJgWoxPS6xNpkxqKFAYGKv4Ni4NcWnGT/lq6zzs
R/Nk2U+tuV9/WJ/ndmetbMJ/tZUiu2RFdYyfQOVh71vDd2bkfzvBm+n1YSCg3H+CPLv31sQLaGS7
B29TmaLp/AZT+n001i+/tpC/+xbBmtnEIOVi1BX44faJETXfxkhXSvt9n5t9OfBrodJCfBnVPGbs
KEcFnKe9yZq4JLJwqLMP7A05VyfAeXPBRWGahwfOej9cfEfGU84aPPUvO4c3zy9rFjUNw+S/U0Qz
Af24LoWUuBPkYFjuhGUgdN2spg9FzxF/8rLrXDewLxGePzLz9bLBmPaTuXY2ymr7EpgWWDY/R2vr
26xXnu+BEvd0mrJRTxaTshkg35ttH06fDw/r0vxxKU13l5upg7d31wX5a25h4JRng6Uf1Bm+aU/I
6Vlfq6fBcs7OVt6dk8PWfAzt01dkrjfb3+vfR95cWa+SeTgEGMiz1p37Gi3ej0hVOn3EGV2NPj+c
qIL74NmHzcHu8VPfXWVdw5ugxjl1JXOPKR35AyvxzLBMOoEaTUKNiRPYtdRyWOr2TXV0Zz/oil21
D7KhJD7GvvjmYUNWemU5Py94yQlMFO5mGPBof4Y4IkYEWWheMxXb+tXiqRselXEB+mZAvfdjrn3Q
/5EKNeFiET8GlLX25u306j/Jm7fVwd6Ulv7YmM56ZZln/IuCS2TDVcfBD7RW63O00tFduWZpK8MY
6TQNF2i62pFNBxkNI7pejOMN3JExWltEKZdMySoGo582qdYhN3OoBAzU7N/0NboLOLtmzjtb8mZz
LMofKwGeQ/lB7eA1Qwy0/OWZ5/9L2nf2Rq70WP+hV4By+Krc2R0cvwj22FZWK6df/x55sXfUZT1d
u3fnAoMBLtAUWSySxXA4neX9K7KQN5GEOZVJmjPTNXhhGveyBGAAYxefPlIjeUcTHBU8c2Fy7JYO
YZu1RK2umgQ6CrqtO+tN+CiBpgygsAyYjww6uQJky63H79K+zyBNikTA1FQREpPJjxSxb/JNge85
K92/QPW+ZY+IkIJIG8YwB3tm4ulCqnt/UihFght4n53FABD9nQJ2dmo/e2tuz0sKlPjq9Wp7edlx
6PmFPyhdBmjEAWpapVujKc7HBipllXxNg3kF5bIvGdQ5dUL/uVzIh7CYqDenU7XKrM/77C2+gaZJ
BHZaYYglVIQc2dGLmUHDBdtpmDCX1xFejbU1Wkb2+H+kRPg0RhGERojAiuk9RaNZmevYjM3GnbbR
UXcbT3IhbeSMLdIRAQkxK9sQbOWmpHdYncPp3opFsymQSBUMlusU5n6XGCZ1/EeMpPeJxX70Uw7M
Ja+jK+0dg0fmMFj75/t0FpoLbukQKR/OCypPDLX24m/yqyuaQmszVr5BNp7fpNgzkOw8+Hgj19dY
v6rL+0LRaRd8oUZ0+w2ETgYAsa6C6SAH9LHFVu2qW846Fx//Z6ESBtmLGAYDRjjEAVDgaAEEIrj9
qO7/xTDWLUOESY54vtDa4YehCYgkxaxcZ2NJgEPlaLpN99SSMMohVnoOSQ+OprVHGtAPWkwYoQF6
PzVAYx0hzFesh+iJp1KmKShhljOWKbGReLrnNtCHHmSTcXxQ5B7uK+iy9f97DwhzEolBxgS+38Ff
N0+xkwA67j2kFqQWJlNvT4ywJY2gakCOx4mJxy4wMIUD1XB2yL7lCDI1w7NDoEU5rWe8rpMds/IP
lUsrCS9wCuAwWeR5hCZADyMEmnZDXl4ZfEJrv1RAXyjRUnameR9uUghCYW6oEPKUG20cfayfuzxp
emDEvd4DCsvXK5NHrSWxQts/Dx9UqgvW84YqIV4xTQQxFaEsrf0TdeE1x1m6odprKqzvwo2YkfrV
RFl5fOgX041IdRZDB5LFm2dab4VAI3KbdP9/WEJf+D7Qc9A1p22y18wO17UrWsVRO43HRJ1mQ1DI
NHK48qv7XR55dwubmunrx9zBYAJ6+02MBZusq1G7p5bitBsBkBb9mg5ZNp0wZM2qRmFoKAl9eNuH
r3zznKO0q8vuoDOrwUP66f5lXbLkEocqvyaiK1LBJrbb2CaTWD+OItzWwUCTtbfdvufUAOpndOiX
Cs+IEO4i7aIOhX4QKax0r+3FQ/Por+VV4UhWeIwxLDF5qn1muZve7vTvBnW97+zImPjXgA462vN+
KQC/YZrwKlos9UWl4HtKe8dbrKg7vdXua9T5aHM7VPkSjiVllLyRK5AyPWdKtQFc7vGsvdLeFIum
aCZhwquwaKRIpABkdh/++kGFynQ6bdvm4hWa0SDMHd8UbCEOoJE/eNvSEu0jXrmUYJfGB2HsYpmL
fLb24KOih9D6wzglHin/xhPenD9h3NCfyUclC04Kq7KuVmOhuwZON6Vva1sKruekyE6lxOd6Ce6w
A4waZnk3wsa3FGt/tevHfEfjayktcEOMMHLaiCYXkYH0uAP3wsKQ7FaKrjqcaaOL+01cDzt/nZgy
7In52qyM7F1yrwZjbC1B1GHaPN0oVutgJ6A1hsdYh2fv1277et/iLL2mbj6SMAYRPlGua6bFWJG3
lp79TV/rUqo7FrsBpJmLDZqg/PFZYIQztJ8oxJd1WFYEtKVh+61KSKiX5UG6BpDQYHTvL8EaU861
OUVh4brbJSoGg0YjH3UrvIgHuIQG/zfWu41m0pagLuWsAUOGhnDEDyr/a8kNyzOCz2AfDOLAqEWO
ltMLJzPTr2L10Lshmj9fkZs/R7q4Qd+wSWsDXTaBaM5TREEE8BdLmMBMKD0taPGKEBoj/sK6oHQF
7acNLSxe5xkVwvr5cS5zmQ9xs0b5yRjxKxLCNCSvZRM7I0LYvgRD7LwagQhc9JOMtsYQj5/uwurH
+8qz8BCXgIn8j8gI+9ewBVuKOegAJe3EnwU8eNz7FJatxYwEYf7GMlXTelJPeIv28PWauFfzm0Jj
4RlwwwZh/AQJwxBlBhqDkXxybr5p19WnETk05NbFq/aXl59jm2W5/KAFZMOPhkG7+xVzku0W6ZH7
3Cy9hufc/Oj5jIocRArDhOCmtwXbvgLa+y3cT8NGiVmnunqQ7WnNn7YyOGsd4rZTkidU+kT8xI2V
UCYi7tHTG5ca3Ca8XBBaMkZjw4A+XFc56u3Cg4YZ2mxHMWa0O/yTOZ3zngYRm6mgXQz620UDQmdo
eDo6AGlqOd2gX/Hb7CgJY8GyvgKoQ5jsFzO0djt+LeyLF8RKElbM/w8eqpMRvkeOtBpqnYxyiTPN
c/35lXuK9A1nu/Sm0Ol3ftMRsDIXmWX5d2Y5bwO+9eCbNR2TNBlrF6YEmMjrA3AcIuCdFw/UDQH/
wVj9pUmIMi6iJvVV0ETxJgtgqrC7N7S/O8qRLZVhcC8UQcRuZTiXnwrXTDdCkQ2zJo87ZLIxJew9
abEhbK5GjXecaieu8To9y3mdMUUki6Sn0vk079/M5VfN7AuIUxSxG7sehaC7vPSZDlAgf91uNKv4
adCPdHaT7dQ9EKWwRzBzqM/X6dr9Ptq/7BM+YdAEkeljEO8bjHutMt3bWnprWef7TC61/qBHTJEl
EWu8sISeYDKMgkYIpLKD7xHXwPoNYeswFmv0GTaL7EJXXBe6NJr1cxPp1QU7cTZ5AXfORoB9kp/j
M/52c1p9f9Hrzj6KYB7VN2WUkxaBOjYQJLEhXh4B3Vs93+d9WZVVTkBjLicKHIna7ktqFiaAAr8M
6xHFvVfjkVr7WbyhKsIjlpXRJUku7vQAb9wHXj9xkr3IbxvxmBzkVX/qUz3D5rm3I63ZaCmtJGG4
TsBxIpcrKsSBXjEJJzFe0l3C7/hp2qI2JftDY2s//9mjsObryo47jgbWIQdOHtFe41PsS6ot4MFQ
7FJ57AwnV9MMV/baR2zaIcQY0BdaXmIL6FNbFqvIeudMm3lamBKTwOxfckS4EV65PFTjosPgOFCe
i73dA4zX0wfTYByJBmyyGPHyvMzKkqLgupAtlX5WdkWmQl9Ks7ejS50avmLIoJa4lrF9fR3x+ri+
spitojjpheZ18DmjTET9tTd617Ctuv8CuPWcaDul0rDQ7ZO3eb1AopcSKi7dwDlBIirwB8G7Mg1Y
DTx9J2wTXUp01q4pwc8yX8jdCIoyHaNMnF/FX0Mhn5QVmqrY8drX/d2Xh9nWV99g3aT4N/hYkCRu
PKvJsibJChE8BiEjKEMExiTgKm1PGtoKe2PPUJPVy/fwLyF1imJn/kvtymGsJwk+AYEUrcovsS5a
mp2dOWBsrkUsuTX37/wmN5pMj9baQ72jpQwXH6ozXsm3otDybcwW+ITNhLvZrrqvYpc/Z5vRSVfv
mLbAKlLXiiw3crw9LS83ndwvQyDKMmYeOIX/Bdw2Jh6fJPmADEUxJSEDq6E20CwMUeEsZzSIsxTV
BKt4r6Cxqx+y2JhSU2u4ZecRaV4dPTuMScsgLSvsX5JkTc7jirwburFD5VvapHh7u/FOsx4ALBrs
GJNbFR+07dI/QfAdSZJlOc+L88GL4ELMaf1GdcR2RWBjYCQHWkMfml404JKAhVaSLGqiSsiUHZMW
aNoiHNbKDlkjMzGmLx+6bf0WrQdKrmwx/kfp4b+JkQbVa1LMGVcg9qQgdYViNIc1AzwG6BNanLMs
xRkpwqBpTTLIXcojW2Er+iHiLUDdojsiOdboxJAiatPvYnAx520S9Oz+p1mRxgC3nvJmEYe0KawM
MDl0Bm8BShizFGPwkjxtfxFUhZeJaCnGc3hINWmKMTB3iyaqKUztjT+86QYWvZtgmTOMGiPKwHQ9
BvhvOZuMua+oUY9ucQ5dUagbCca6pmael7IV044wFPQ1LCNSCN8Q9cLIMqg0XkJs7Rn31QM1hbQU
Y0MlBFYQObSRSKROCB0bpzkuc2mm37uWMeRVDmxiy8i/2h1LBf5cMolzcoRGjJnYlYzYTSo4xUa7
S4bxfcV6nlLdqvV9RrqO+oxYEuKcJvFaGzypr/Dy7bBnDxmsAyb3r8BCllcpBu22sXk14X9ciTY+
u+j85mSJIDTLmzQcR5C9AvcNk2IHDFcJgHoQOzh40ZysM+t26OIqNtdNaUa7q4XCFeUBtxTDTM8a
NL7ICtbNEabsKjVeqlbsVMf9SEzFGo33xKFhTC++EmdUfm7L7J5nEcIkvxA63IZC/zgwOrLiBtZa
1Hp9jrfRRiloKZtFJzQnSVzAa80nGOcGY4Mlfo0X034z261o+g+tI7rxn8CiGJglnzCnR9yTnslY
tK+B3i4HFnmYG1/jPsZiOOTYpxDtk5Z4W8wiSkDtEBXgkako6d9aGL+WQy8Q4RdMeKHqdF17JrLa
J3kTUXuHloznnBRhZZp2YDhsaJ7Kh9P64qHQPRN1VeS+MsuszswK5VKaPKfzIT36nCahmGwx9iGa
H6cYlDWavW/9acwRReOMWrhcdHtTkKQKvKoqEOetJKWqUa9a5CEERDXF15t9gC5n3vaNwCqPvfN9
X1OW2o4nO/oPOUJTanZkM7kAuW4aMO/1nZzoKXpDLMHgntitxb/uS2ySKHVjqxjW45Q3wprq2ESN
9P6X/PR8/ZLx7EsIY3u9XjOpGxjorKqYb+pXfNTs3tNPSr4xHr/r92Fr/A/qcosmfkaVMLda0tRt
moOq6Z/sVK/cCU+Et4JMb791ITL4FqN+wU6hTHgsWroZWSICQAo5iKsKZAHVkukOa6vIyeQ0qFJx
+vp7MiWuZYX9d1VbgkxrxqORrdi10uj+HunN99aaAB2lQ4daz2m6SKOuGMpb6KQ7/mXP2s6r9o55
awcVOqP9Zu3O3L+ytmAcadA1i9EJdBA5AV5GVCQTB+8laRxnrD9FJy1SlADrslq8y30q4AqVEnHY
oQeU3nwApdE2ezTYJ3r8UBuxTYvvFs3FjCPCmSoiNnJ4UdhfmlJ/a1f5RtSrUEfnofsvwIUguhkp
QpGEoWpyKQFLMrYYNvtmN+41Bw0c8Jv6/Qu6mEwBJQT/U+paJW28lmEKhlegTPl2p46Ah6hOHAqG
uwdl0K/2t+qiilqtok2561xKYLB4S2WZR7eoKrLIBRBG0Udc27cgXdvNejSTWi9Wqfl5n0EaEcLy
ipoHjNASppBfe462SXTUAVIKI9Nx/LqQM0YIXR+1ElPlDWgUVv4prDlDoLmqpVobLtE/oiJ0vB41
vkxqUJB0szihkwda3lu9E9v3pbUc08wIEUru5UIlJgIIqY7Eo3d9yJAYMV55NIE2ZvM8Rci0VOli
9hDvJtgIFBrw1iW8VQo4iBiIl5O3Ary89y2FevAaWw/Je5ZvUvPfPULnBAlpBpooxFkb9JeXD7/X
gV8omqiQdm7l9g/35bkY989YI8SpZUjsq5EGRyQ9h9hNdfKM6n8PSgpTMaNBGgsMsIv1ZGnZ7/gx
wB4soDo3G99kKDdpMU0wJ0T4nTQq+XocILbw+yW1MntVAN0XeYIN5TotW3QFUMgcO+mDQnA0oCvY
y7xrj5d0vPfdg2I8pxcMNtw/m2XTNyND8NMKvlhHKsg0kq4GhpQgS3915Mtz/Flb6UvF6PJ2i12h
rcOsv7VALzb/+/2OOLrZF0zGa/ZoaceS90sJXxAhTEMeubI5R9UBpXWf0+WTm9EhIl305eW1WuST
QAMjsr0H1RRXr8mxc/9F0+6cI9KmA/wkErwKlK6Wvw+Mk+fGmJ+khZWLgdZffsiM6nhNoqgpQUU4
BxcZKavCZG0qNP+yYZqRIQwTG3gRthaDjPclHAA+6qRfmoUVKDZzTKx8h2wj5ZwmR/HLkcwIEo7k
muaVL6cg2E7Zseuudn1HWO/RUrra0DBHaTIkjCAbsx3X+KCluTGwVHtdsrbiC0thiUaFMIBSiD3N
ynSV+R3ToKbp6+xZ2anA1qKIbsnPy6LES8DeQdXtZ750dpUyaWwTNkh7VLz8TfuQH7TcjFDBUBzO
wjY7T5dRndmonhG8/atwbUabRHpRVAnTgglo28khOHjBQ2s1z+z0YvWoybLpWEgVmdMidLL2lCzR
KqTjrt/ebmPKRueglghMwd6q0X2qHSlyXYpt5vQIlRxY7L9EE3c/Fdt86yW0GINdScdsk3h4T6I+
9H31DNo08GIYIk/1UxQvWRbR6a1hLFQvbKJkMs2nnY0VvqJxwk7M1kBH9/mboenOUnQ1p0b4m1BI
Yw6Ijf0lMYd9jj5ix8cLaT0ONFe9dL/nhAiPU179KJblrL+YwmiWFq+jF8X99iwZmJqUc5v04Jee
zCRIuBYshim5sAJPL9lWAYi4+C6kSPi1Fk1BaDwRviWWw6DjJuFtAHPZPiubcFW/uRhdbajJ/CVj
MhPfz2jt/I77PjfkA0j5T34BDHTGpNYLF/OIcxrEe2GogiRMOtB46oyXTbx/E9D0aoaPwJjOdeOM
1/XT/ZP6yf3cOSmRuNGjrwIluYX12BwqI7Y+Pgp9BRAWIbAuohkNVrM12M3ZN12j3xkA2D5Kq09q
gnq6UPc+grjmXpDGgsdNp7jL7dg3/FU/6Ibr+van29Ka7RbjkbmQCd9TFqVQNiNYHowXwCgfZFNG
zSlCmZlWfKWpDGFIJC+p2aIApVg3wz2Ss5hw/6QVWRe2MCECV6biCPqk8JYlDIja5UlSlBzutfhe
HxLeal7bD1nnt3gvnQQ00LvmuTqcjW6Dp7U9oNAAudLyE4tHOPsIwrjUfcldlQAf8WTuym3wwNl2
817o7er0nKJFggZ1t5jTnDNNWJj42paVEoFebj4BWb8wij97wzjS+Fp07KoA9CzMlkgSKdt0GCoh
x4IzLCq8KFa3AlgCbehh2d3MaBCiy+MoHK7JRCN9TxUMbGuWbG65xzUm7nfXyKA9CxdTeNiR8g9T
hOy0Wit7NgRB9u1N0fl17KNeeDqdRr0w/HXqHFaXwCx8M18X52/3eP04ooZoPBrAeW4tHw1SxvkI
20dT5InPX1Zg9lmELU9itZCTQoTTkJ1+M6zuW7rFesKMa7JGkwRXSUlz/Dxf6r4jntfYxnw8Urz5
4o3/y8OP7Zk5ibRVuKJUQcRMC0M0S+AwQSspnCwJClPOCqdokigAUvI2PkG3nqomWGJxedm8sbJx
7XTBMo6a+Z0byZdJHRBc9BFzesTBeKxwrVrBA1MvAyaQNQS0T5gzMFen1UkxHqznV6TrDMlI3HXt
DHqa6a5/ACbH532+fyJZUkEUTHhhPpkXJEUkvuMae4Wcqd1weXlBK80I/HvAMo8uBpJ6wKfoW916
jzAz1DpnJL6dbx/FRKCYUaRP+woS87Dli6aSUVbAkJIgO6GuYHT+65Qaga1Z4oMDOI0z+/xdvsV/
jBIb7747rMweW4vWmbrYGzuThkTECk0dtE3R9pCGucP2Nv0QrwFRLer4FIY1AI+CbbqAE8Z/38mu
0/vWoomC+x2ey+ju4wEsqIjTCCnht7tIDlrRq7sLE+jJll+329QSsaJiE25rS8ODoHZ4zPzRcna/
L9ktWcKBe3LZjp0EspLu4QDU1VbVE/qutN/XDGRUWWKRmpZl4ArcXrNUiXiPVVDxnPoKGeAPrUtW
F/b8AU1b35nx2O7OqFk/31fy3w7nlighUlYQWtlTOGSMneKxsr3DGWGJe5/GkvxEXuQ19A+r6i/U
Tixk6Bi5UCb5DVZsBabkYGYJk6P3ySwEWmhHn9EhNDRJ67AqctBpjNoO0d1XPnPYKJxjaREtefHT
onxrG25pEYfFxYMSaVfQ6tbZ9qKl+qFA9VExg9gSVi+4GGtgGmJ3ttFsVKM25TWPJVDW9bRy/MCM
3kcMAmKNerjVrMgzlWMHGDEJ4+uwJjuT+mSfFPTexxKH3PSxmAwN6s2CnqwKa4cldYrFr2R9nTue
QTmGJY2anwJxW0p2lBI0R0ynPdnMHTbNUhn6/d67lT4R6HpRM2qMCOlP59xh/NkHmoJiMDsGOC3/
+/zbLTEi3i2UoQi67kd607byjWdjyVFFCWiXTNtcapNxmDlyeJormp9ApNhxDsqGtBLl8h1EMR5D
97yCX7r9/cTv6m5If6q1B//Lev+uNk/3rx+NAiGmpsKa0rgHBXRhW5GZu+oE8WLSoraFSHw6jr+c
EJIaGlkpGcCrXiT78JIYcM22+to+pTY1UJ7sxe9r85cSEff4HmYU+uSHo0PoRMC3QKSBaWd6U+ny
Bf1LaZLt7PQrlo0ErQClyoqAVobAuNPFsww8EoyY+WaxoQ1SLlQdbqRIZvGGIs2lSIMUn6pjgd4a
Y58efNO4rxILMfAtFcIiR4EYt5qMao2EJVofgcm+ethBjBYMxYwpjozKEWGRsZE3YL3ptICgYWGp
xfA5dVi7/05yePlOwD+syLOEMZVZxq8k7JzAS/DNP8I/55gOYsyY1WkdFgsvNYhvRoowpV3WK0XM
/ZBC5gBzesGzZ0Y2s/cxhuykFVq+KAe2qPIzioSZqGSf9/MMVa9o1Zsf8a5fj2hZ8W2gsd2ntGgt
ZoQIa6F4VVaJMTKthfXSKzr2ZCUGrYt5sgS/7u+MBmkpmLYMIy3uUWp9SXCbkjVFXDQmCAMhXflS
8XJkODfJtABPj1eoXtA6txZAOG61gDAOnDBKDdNAVNlLiSbOt+C8qwx0wyDaAPbHmjU4LNspAZ2X
owGG/xRfp/kQ0VZt61Vu8A9s1XyIV2tp1fmUQ5z4uyNg8onbcHJwLQpoy05cj3jkYocMFdJxASvz
hn3yiav1dVOnIog8tZm+e/OMBDELZijNnfrgiRikYPXA2q9POgY5HRa7Tb4Sh3rpKSf9Y+hmBhqg
oF4Saz+GTNPZHTC/AH2Qu6/pav9oXFcACzzRIvMFksgAATwNJWEFO8sI5dKSvsI2xwaTgCPANI0a
w2LXMyXqWLIwUwkJfySBU1mSL6X3k9CbOiBStFVzZm63G/gCDDIlVqB/e7QZu4WEM8orGAabkAQE
zNATDqGIM5EZMujypsLGPzymdugNbk0EpH6ITUeckZqZo57SWqeBVYkLpu2GNOEfGD4LpUyEMS2+
W5NB6qnfqpE5fcFLsIMtxyIGndkXgPc3AlMxOpt/EM+98R6f+724wYDrFivHJs3z7cRRHijR00Lv
4K1kCLfCS20ppVPpaUKg4PB0iPE1ktUBc80+q3tr7+2lFa0sutAVMFGV0I6CkApTM4SHyaSqLLIQ
FkwAxWlfdrzHDLhvoW1QAVafsj53erZmTAmobAO1p3gh7LmhTngbKeWUvvSQr2Yd3gGmDOciirf6
da4rb5lzfabhpCzFI3DcU6sFomBRk4kmrNjL28YTwa6klyvObBy8G3RpzQDl17dp7wZ+8mGEeRRl
btpuzGuwYRJhuMuk6dtYQZkBTy5lY2PUnsf6o+hQbgB4umec3LLcI1ozdct4BazkIzVUnuR35wNI
dhFUXoN6qnPUeHtyiBwA1b6Jd0jg7ddZoQtAu9lTe9One0QSVVj0Qk77H1iOzBP1o5wGuaAie8ev
BwvwAkhZ7R9QYfT/3A8hFgoRsjinRNzoSlLYKJzyhLHbo18hgQsc7QKpOWFCs/AvGXojRwOIOBbz
FmGBH+/rQLk2XOXC0ec6FoKNm48hApqy5uMG07jwhWDaxH4rS99O69taQ97AWR1pWfUl9zBnnghu
srQUIzVTprO9wvk+v7ZIhZoUCdOYIjQ4ZlHtT7LpLLFOa5fqY2MAKCJa7bJVtCo/J1SeXDHDleI0
Zqa/Sg5vWmpqUCfE+N9Faxw1cs8A3WJ5TiIBtxivZj0p9AcMNr68qbs3VCk1DFbsTR2xzhTvTCgV
95lfmPS7pUlY5NyLMH8QgSZ7lKA23HmaTLcAmfoQoFu/wxwC+so9avv8oswlVlLRW42BJxIfr2Jl
pFmLcMCeFiwwM7T1nvawpVEgIosxr5DM74LhkrqRqRnJ3tA+78tuyfIpMx4IveHYZtDYcuJBFz6M
3qGdzaLy//P7aJqADZqFY17EXvl6AAfmtAM3P9T6q+F93Ofhx/cRhgxLbDBEzytINXM/sdOMSFJM
YAEqP1yqNe+IlgRKp3irGV8yGmzaI9VaLxzLDT3CgoxijXkYBvS085TAREKxQrOXvPKdDptdFXTY
s6jmXihcLphraeo8RPMJpjXUn4htxqWPrXUByrkDnrPXp8ZpdilCzT/VVsCIIu0ps+CPJCzrAl4e
6psKpvhuj01lQmwU9obh4qP1MDA7yoktTILIN79PSDDhMJU4ptxw2Wx2PzUKpFIuyZ/L1dBX+p9t
a23jrf6KMQAjs9bncpcB0/kTqQiK5RAWZTrjk1D/SAuxzBj7V9BfsLO7UwgwDV/X9r0enU8noYJz
2mJqWD+HmZ4ezt/q6XujXT43NKTNpZTITB4qeU0Upo7bPkXJhj0GD/0qPbUHzk0/fWQsrhSel5wx
AMo41MoQ6Ux2+vZspUgN5XSA7Et7WgS7O4yrS2Zf+g2eSY5jbTszRwNQjWjnrK2+P58oarwQSgJS
RANGAithx/PPkczUeFTyseHG6/iTadqoDgNoMAZ4ppnOOFeAdtPyF0vBncQpiJux/gb+SCZi1y4e
h2nhwQgTt2sR6mh6uy0v/NPH4Xq09cLcKqX+Wp7Sh1IfVufMoAF4LQt89gGEsotSXxdpUo2XzUsf
6j7mJR4Ga/eR23ZqnEKjMK3GzAvA1VlrHohDQM05IHFJa9H7SRyTVnIuh8mqzQRfiaMvC1UxXp6e
dvn2rdI/hqvh6w5jOGjO9h+wA73FvsNpjUYEP0A5d+oxEFetZzUPK4hBfoNyw2C9HTT7o9r1+uor
NBwrwrupNK7nM2Axj9RrvmjO/p4AiVIoNXGT8tpEe/OiOm/R55v4OMKyrQDL11qd+bp+P68793sN
YOlXwOg8Rjr1Ab/kNLBtFKgSGIRS+J/ei5n4R1GrokgaIX7Jlg02QWd1eb48pzwmM2urAwTKuUl1
heI1FlAeUKEUAbHAoRCLkQXi1EO5KzPkdTlcN4Y3AtSV7GKX7rDXITowj8gDRfpaW2P4au26jfvk
Um77goEFIoqAWR1MW7EyCRggqGGa+thcgQ6BnWiE68KEQf8+UpRrqaA4J0NCBRRqXKrSCC6BwKqj
0JC+lZb/Sk//L4QzN3SIrIgnJcGQdqDDuLCcu8NHj5lBY3QsaK9+Prq0S7sU2iB/jdzyZMI0AMjf
XlrB94uhLSTuomSw1cFh5eC2ADDHWhv3T+p3hlCBdqBPGdPQGvsLMFFNZL4ImxiBml3pw+vWGKno
P7+fBrckCEPsqUPWd2UCJ7ceN7q1Xe/PA8W5LSjCLQ3C1vpFODKFAjYmUJXCWOnbwbQoolpITtwS
Ie4UH8KeBzUY2TC6+LpHXvNnrxTNbC1EBbd0iPCfYVE5vVag87QT0MiWnWgjLbRDJ2yyN9TXvCmn
Q6+Ow8tZPpn/J6X6YXBm8zSsGhnHK36/QkiV6dine75PYKHGeCMiMuccCi3SlC0oSEA8iuzQCFzX
/aSdBEVOZPLVz8e0aCUcRPyuvWMsmdYctpDdvWWDuOZBxKT1iFYFxKHArHUgqjW0atCPtOHGBUDH
W0pTeDY7Eim64sUngtJ42L00xsvLW2C4h6vxcdjZObr9erRjH+CGj5SD+u0IbukSl5/N/bKSpsvP
vbw9tNhiZ1mR/ki5mb/N80QETUca3kiwlsSFySK5Dr3yig4sZIhhmBHR6ePrfU4W0CtuiRCXZtQK
nqm47MdSPp4O0+4s93Tyd01tnrbHeDS1HBB4/gQbQ6FMYU8kHtMB8Jq8kgflYNuckIjfVgDPsEMH
+ykgUu601Z+t6wr9+48ofiuv3/6IZkzVEKj3YSHLcyODnxT+TItyhle0koWgn9THJ+xb0O2V/qAY
gM1+tvYGTWn/gyH851zJXvRKrTQ/yECuwJIwbMfuNkfzX5mqvySIG9iLMlpfp9e1CRTzq/EMsPRI
pBzgQlHlVmzE5dNqwOJ1NQ5wZ9q2/cU/OA9ba+oDjYwnGkwG9YyIG9crgaIMOYSGt+1oH2wOh+SU
buZukRXBkiSsyqL13/2Os2/5I7xvyyZll0sQ4rhpbEO73Nf//2Al/54R4XelNhOyIa3A0Uu832Es
4YKMoh64+R6rDSi0pk+9fS3dskKYkhgFv4i/QnrmrsfEVmSjE8vQrXOIspdm0hzAQs/mLTnCqFwj
sfJYEZqx2aS6ucNxrVYPreF81e4J0eUaEwgaus5oju0/xEv/iJTsWR3YSkwzBmymviG9raGKKqpX
lUspXy470L9kiLj5it0MEuY4kHO46uxKPphuR02B/y4b3oiQxGsa0iEstWDSd/PFrgyU2PG4xZZi
LIc75w5aummPDhpThMmQhqCLh6IYLvKjhNecvcJqYtF00HMKrFCDJkLqURHGQ5C5WrlKUJEMmGGm
v6te1hi/OR4pR7VQ37yVI2E3uEDIsTIYdKCGsBnIh6Fc72DDnqsB7oY6aETzpxJhNCKlGDUWYICX
J2zAe/vxJZcv/Q8yUXhTGVgqTcNeoLkTibAjGsCDQtkHxVjH+sZdZcOnHCj+hGbrJcKARB5yX00O
7XgxUVi76Ctk19Dzj+GCjWrR7vFCduX20Aj7UcUV33EqWNqA3BvoBfYJ+6Rtx8pQtMS9/j5+frKU
7dyL5p7nVeTzAGAr/jxeZ1EAOjsrxPfQFKXRry8Ab7lvg/nFGz37fUITgaWYeVKLGy3oT2irens7
rJCxwTqTBiODBsbAaDd6urG/jP6MIKGKPcaYOC4EwQnYEOP908PesFWLtiRiuqr36BAKmEg8K7UN
BCdhwVn3fF9sC+Uw6MKMC0LzcrlMFSb5EZupvmPyYMutgcHnag/Ah6dp3qIRnBEjFK9RhkpumRSV
ggRpAyTLaYmJZXv0l8JPnDPTMr/xmasSgZ0cOaQDzPrXZI6QPMDMIc32LaYoZrQIP9UKA5AAPRyM
ZkeH3EXWH9i5n7TggnJvfnJ2M47q5L+PXziHjuTcP/6FdPPN8f/Y29mv+xXbNskULD9hle5UZn+L
XftSOCsHmdbtaHSmtd+nZmq7eOXRWFvIN95SJ7yUog51zWuQ4AadFOMq4TD0UWLWBOjARvUBnBH3
0z0/shtqnyJFEX8s5IxtLWOy2Afi0kU5qCsJ2UyKbizH0zPdIC5tyY1MXF8nzkwkkRF9HvDmqZFB
7kxjPbj/ImF8K0niGpctcKoAVjWlsgAHadv/ZfxMSzLW5vG+zixntGa8EbdY0jJRyVTcYhg+SzE4
59VYH4/1K4UM5XqRvcylJCp5PIkw7HX2tUalwcMmLINXaA8tiiEnge06raiTZnopb0zWklxvfShe
Hts39DzS7B/NSZH1rD7krlxaTKRS/anQ660tbeHtFaRpMZltxS9r6nN4MZfy97TIpPAAyCUA7+C0
kC3SzQob88qztmNbvaL1jS5HMTNSxHWuCr5JpQi3Cq+S6VHyBRgCBBWW4X5vjrTxo+Xk1Iwa4fBZ
NRp5yQNjJnL4Ozu1UBBenSrTeV1b60E/u3g2bD7vK+Vy/IlsESYHRRWw34TN59ternMOr0oBQCCH
/HxZ4d3Ar3RsOzRczBB8f3c/mTgK2WUn8JfsdMgze5UHApOr/A/Zl5cDhjUB/2ch2DawWxXBtvGt
/X/SrrO3dWNp/yIC7OXrsoiqtiwX2V+IY/uYvUls4q9/n9W9N6b3MNoXSQ6CJAig4czOzk59picV
OoVEH+USgWPMZuoK1Lh8U2dil7htjUw+NRd0XDeb5PFtuySDDfqPux1vrP5vbsg3LUaHEiVtQm0E
rfUzoMZpvT/GlvkF1ndvYDtdOMS3Rfs3SvtNkFGjOlSxyogGtTQShNkErpDuLJCX2us7Di2u9jAu
o5JbZ1036GsrLo5oAN5SJzXwXhbu7pcLL9V1fA539Bf/dB6/uWPeoc7skmSgXjFeWJJDZVDDXvw6
Lbh4f3/zln9TYl6gOhfPVSXAtD03HwZRcDuWi8If4YG/AKBzxK5azHtz2PubZ/abKPMUGdH5v0nO
s9s46wilenNDFmiMb237U1vuQ+fzmYszQVXw72WKTqKfl7FpIrWzqI95chxsltsa/h06iM7OsGg5
/P2Nd/4//gyRNTeRkec5jTHerLvAWRIVuXD7GunyWi0UKqpbXDEmpol7zEVFNCh0POeOus4P+cKL
129IPiIzAv42G9eXbPvgOwBI8GNnnz3xUlvzWbu/TI3BjuHApBv5ybi+xWiyeYwJ8iRkXCGu58qW
yu4Ww4yl6QQD+xtOVGExxoSu7MJH4GvuOC+GziPD2BdTCZX+1IOMmRIrQqvq8WIrHzmW6WUx/ov2
ycPtPpNlYeIzlh+LxeZ1tUK8cnBdsoy8wPn4eEE/5BFdTta+3NifAYLZ1cpFWNuWvDB6PnE0OQDG
RAl6cE4CmnV2gIdRLTESIcBt2HPM0rxv963XjFmK0bI9BDQZUKI/3xbeRM/e+7zZdmpxbh0wY5EM
qSjNkIa247J2AkJBim6zMZ9ImQiLMT9dKDfyeQAbKUFSb39ErwYFvXhAnzBpcFV3rh3fAxPmsF9z
4aXmvda/RMiWS5NKCyyRRm5bUD3blit+2Kuw4TjHHLNuXPVl4nmk5jlNBporAiIL9bHgrS46CpLg
nuwDJsh4pRWOSTfY8ml5GRCRJkiFrd9qOrcBB+vhHmj6RCZfK2B4HhJODMxT+WvZeMJiWw2ROF5r
dPoq6Im0hx3QesQbzm114RJiLE4TidWloeFuuQhe8dwDrtM/cBXjtq9osA2uiTikpjJAMZ7XFQYm
rZ34Gh8ye3/1DW9zNNMmNvUMMWry8ynsBDmMNYFqx/N2K+HJzwHCt8D2FB8124PtK1juy5Ei551i
e5RSzewlq4AQ1xFWhWL1Tfi455mn214ToH1/shUCmrHBOgdaeouxFPJ0lx+/6heAuCKk4OJWXRdZ
3bBTVw91on9Ro/SFVEDjB895W6MNf3v3uHyIt78fs7sH9AxdFPL7NyH2GU2WgB2wNutDerj4Pk+y
HFfYYJNnyRnRaUGv3slZH9/uvMf7Lsc5IvVjLDOb4wzzbsM1EpiwfVHiMasp24LvVREJfMDPUFAp
zmFyXgE2f6bFSagBjJVGbDoW023NioyZI3K08m8Sj3+ZYzaRlrTBfwshHvaYoMBt2Q/E/rVCbR13
j+eCcu7ANTSeiG4M/2dI1ltUoIN7oEvcvtg8x/N68ScUugZZnrOOW3ZZOEgo3S0Tr1l/wOrTVl9e
0yvHYrHZuCGrtNEcoAnx6nfNx/zlaQDjbGhVroQ1rW076GOlzwn6aBcuPRlUxJ7/peAY0xENWY/X
ErxgbOntEflMrJG/lh/W+TsvncRhjM2QFV0qiZ0EWuv+S3497b44V2dmSPeHeWczY20bZ0lBfdf8
1xa9t6m9WHpbdeFBHx7CBWqzZOei2x1r6tF9xFFBLnEmIKkE9MaezuCudI/I5T++ec5a3Uq109tj
5Qbt3ryzLy/O3v86ZNukhO1Y/0sTxebOmjbRRxNtBLAdDiDN4KqiFyLDHw6v80XGb0fyOgIxuW6n
QpGwXIeeZPwLPVaGLR/R0sWhwlMXJhJBaJWUAw0m69KufJ2Uj5cLhwTHMCmMP3CJDDMWU/R0IDSO
V8bC55kKTi7KYLdCSoWVaOEZFI7bfCfab6RCYghwegthybnJHKvE9oe1itq0egdKvQ3c2E1I0sXD
4n53ekBZm0NKuh2pXGPzyfGHaZv2PWz6o+P0OhnRYE1+IZ0YcTxdjgKoTOIiE+q2iUdwhIiuBBAV
IgaVU+XlpLgA6PXTdVIEsTKzCzKVvY1RVOcO+0pC8htBLcGAzg4L7VGjPwODnwexOB83KIDft7De
UjavijORoRxKgRHSd97yn73UfdSd38iWuChp05RFi8Hr24c26yNO6DG3KRiE6JwUODONrAffekrf
b//+fOQ1IcDcpQZrLjPMcEHTMQPhvb0j8kJJLiPkdYeC1X79z7RwQpB5JwvFSM02oBIky+Ui8NBS
RAL38nCbr9lrNaHCPJBmlRdDGVPfenSA7MAz2bOZhcnPUws1UYMozLLIqulV0vfxIiPXvDzHyvF0
jXWUgcf6X4/9uMZcPe0c/42YeGOfbP+A9AyPp9lQ/5sn1lPuR8WMepqijjbvOBoDW5DWOuZzLUd6
PfPKYbMmfEJM/ilATbQKWf4PMWebeeKH7/D4mTV3ExJMPSHTU8uKr6lG1ZYeXpBqR5TI85FnYAXh
vEyoqD8ZabPunMcKpJY5bwDD/j1gYJ248RL9LWHl3lZqLjHGGtRhf7koJog5x+Npk5N1b6tom/TU
V9G8q5f+ufU4FOnn/xE1TthjzUNdyAC+AEW6LK5cEKRoCaoWvrbkaTvvuBi7AMB6+LO02xWVbEyx
oF9ooaHuu0HFArGhtewxhvd8mzueEjJGQkBnRVE29BarJyKkGMzg1n148mMMhRJbVWdRJSyW8XZY
W/aA5tov6twl+Juj8vOJku/TYl31dhz02rJA7XmL5DpECNQn5wE4AviD8g8dXgXEZUuwKpIjyvk6
6YQ08yKnciokFwuKgtWUSDhj0xaSlb1tHaq7kFzuP3qvW40rZRumcKF9//ZBzjcLTKiz5iStyy6n
zZzrt/z32dOgoXvTfeaOWXOUlHXV1fESyuUIASskAAjlDgt15c3KP8S8jOh8lmTCEWNXYrmx+kSl
urmlvXPAfkxxF1YobgGsliO9WY9tQosxK2qu5JoYwQc4OcfWRa0JD3NDAIuKGTLUYTjUOLfuD++9
DLFWiJp+B32B7yEct+UDqhGo32MBHNc+c15q1pPXdC0Qmguotfa2JqErLQAPzbl38/WkiQAZQ2KA
obam6et2lW0AVPqlrLWchNjWuwMC9RfXh+IxxViVoQ1EMTZA7zo7mjnWm3B/+5R4fiHrxY+pQpkC
Ce8ud5Fp6sgH+l9NskO+de8rj7fJcXSC9edNE1jJSkAZAlSztCuI/sDzpHmHxE5stHF/kRsqNLSg
kYfftE/fRZjg7k+cR5NelxtvJos0XOrW2TAqENpiL9IyvrstKt6vM4ahShRZMWnWeK0Dgei8vP3r
PEt6xa6deLaZbFXFWcbPt3a/cga6a+5jXNVLe81z0eetjo5ISrXoNjPGZsca2pTqBDGc+bt1sEYb
6Ku8fSXUZ/jzJL5JMC5gIOhyaRYg4Ulr+T4jMte88JhgTuM8Yhg2D+C1oB94u23fEkepXPnlgq2Z
2GOAliTkizgnNP8GfTPFWGvTTPuTcgFJ+S3DcqrNvfu6sv3bROZjD1UUKQAVoK7YIQxpNCOpq1rq
9+XYCLqFP4amlYZgOAhDcniGOP7DrAGY0GPcB6lX8obOAT6OH9h8bCsr2M3bLM2/qBMSjL4ppy6u
O6ujR4WhdvRy3WGQYIlsI/JteFhTXklg3hsDIrdiKRbg0SyGoHa+qOVIUZZaOyfxmYw+BTegXtlb
5JjxOvhYHTDAEHvFVknWe14X2axqTsgzyn/Rg6JrI5C/C/dwUQAxf1ug80mYCQFG94VINzspAGqV
QqLNNrLvvMRpn5bkQfxEO96wOGAyKXvipWDms5gTsoz+Q9hGeBn14XFwRpI/xQs0u54beLUc/mZV
ckJH/xnZFdYgiLmJzRPPzwZOzXQud/XLbRFyeWGCHtrn1xg1eFk7wUoI0YOC2rP2+skhQ0/iDzs4
YYWqysSoY7vRKVLp1o76IQa88sO1kRB1o8OFxxDV6VuUqFAnlFAz6jMjB0NJB+Ca5mwTL/0dLkJt
yQutrvWavyclsw1SsmZGtT5C/dbozNR/pzIQ6tR4cQqRPS8jAqxlissXeeLu09kbCQaX1xpHReZ9
ir8EK7OdU0XcnM8Xia5DcbKKEHTZFaR4OBy4ANkcTZFFxphUaTemVoBlHeuqW6N8lcN2+MZy/680
5U/MBaWJxiKhQt2KdvV6jncZsDEuBlJ0gWtUvLBx9oGeyI+5Y1ZvBHqvAiMu/4pTEt+vQt5LNm/2
JySYKxZi85dxTnBEmDkFxku6xktGgLpsrH4p7sHhDuzwWGLuWqoVoWhkVIJO/wsLqmh2uHcG90R8
m3OvZR4t5rZ1IVCezRi0nh0KTFq6ACt2yt32rR1t80DK5WZTua2n32knDLZj/zLnTeXQvyrt5LbH
Jz3X2jOUsnCa950LK3xbHXkMsn1BbV5XvZVSG3w8Bqtl7MJ8efISdSsa4Tulv/ZXuufbDjfSp5p3
w7qwDUID8Pvi0qLLcbbV53Igj+3vkHiVH6g20AJ97fE2p/N+97easu1B2AaKLpfhSq8kvRsByDXd
6F6BLBGH0u13TWZLGFWsYelPC6WhbsnFxv6iTeV/ZIR2fe5+ldie5nCcu/kmjAlzzJNdlnpZqTGu
eek+q1/NqsrIijvnc9vfka/J04kyZlZ8btUR/g6mo4UP1R5WeYelYrelNxt9TThhrMnQmWOV0Nvt
PXzd/mWuBjCX2ayFsugafH8UwdkgC9gNNAIhwcSboOCoNltXaJXTMKRUUOmv5DD++nc2gS0jKIUe
K+IFEtoGC8/wco7N45wy22hjGmkdq1RKaAJLUWB+BULV7YPgHDHbY6NdBCmsSjAQLDEKcOZstuRE
BUAS/ukhSV3bXYyequlx269oa26zKWLvnNmAWUPf4f5g2+7r7mFRabybPxs5fisv224DAGvZ0hp6
81dHcw+PveqdT97A4nzoOKFC1W9yD9WqwyxQDgYBpCh5b3QKfQHcRKTxgZRsc9vJqLxuGOrrEzIh
B3yHuI9TKs/MOTXElgnkiKwlCmRcd48nQKqcE1qSEGIoR4Ada08Ee73yQ+Unz2NwiHixB89iskt6
U0FvTi21MyfvvA0QdJ8WfLSA2TTi90mx5QJZKoNQaSG6CyC6X+pt3REba+Z41p9zZdn+nmI4y2Yr
IyboV1vdNu9Tu0MdCcM9FweSWyv33GZHnl/OTsCJqSJmuQqSho/MpUvQ2u7b2CTJax+aB3uaiJAJ
si1NTLAQF+fUa06JBUy7w6f2icIOrVfxfHOOYWLbd7ReEce6gfalKKzEzx32OXROBxD6C4C4TsRs
Vq7o3baFV2fgxu1SmJc7jdMyDDLQVFogPDxk5KMBng7wYTivBo83xmiUrSKrQgI4bqshcUDOPKM+
32qooZsB6KKmpbIjH3XcdYVsURBojA0WnvCQbl9tbAxYHWLP4YLkzafPJ+QYK98apdli6x1NaNPx
sn26fjSX6keMJReW468S4h/8Pedp/JvD+uaROay2EiUrp9jM493aW3qCPT5gwd8X18JTpf5TKb7p
MId1vuSd0glUlmsgKN4tAwf9wxQ26AScf4CdcQnS4PYWQcbraoA3WEUBCJ7QlkeHoTCtR1EOqcuK
dwXPCmarHY7qzwc331wyxl7EgEqrmFDJ5zVIetu+x5aW++AgOyLJQntfr3k7Z/7G6n+TZFzAWqyb
qBdxgEABORPzfkPxyIDExOFs/sn8iwwbtkWAPRtPNAJ4zjbbiz16yFuU20tMF1RxZwM5ynLlefJm
WmdB0eQEC0CVg+e9FY/qrzQlgferbF0OX7xLx8ZsYSo2hUph9DFEEq41z8Mcsr8kK9S8D0+7dqnA
M+C1mVBdv6GabNwmVFKgmiW0JDecAIvLopjDFc9ysfGaEWBpmdFRU4ItPTI5qgtUGJ97c6F7SOs6
nFeGpxuMDSmtNOxRBIIhXmPuK365rXrXt/6WuBjT0QVKWKTa1UQ5R3mF/WtYT/NOcZEGjB/EdoNZ
402+RI9JBowkJ1twtyRz5ckYk6pRqzgdwGG1yXfvhQMbct5sXjZ4Dnxee+dsrG1gBSymO7Aih3X2
ayzokasqQZ/iGSBThZtjpTWFULwt1dkmZk3HdlNgDGKrAosnjVHxOtIvdJzZgd3o3ksbuE+wydbu
t+7co3U19Np16Om7zxBIkabLKUnN3YEpeeZQC602UQMBeWzEKdG1E/3m8DdnQ6YEmCOTgvgy1hGq
Q+ut9+791peNT5s9UfYqoCCfz4J3m+BstnVKkLH9kpEXep+jVgSAl7XqVn587/N2HtLfYK/ClAZj
7IehUS0xBo3j0XMGAPskNSeSnU0pTEiwINNpc+oThR4MdtUfkpf6A7X78Gx/cldczb2VU0I0cJoY
+a6VOjOm8/RoYQ9WgXOP5pGMbKif6Ovu8+3T4agbu+vWHNpBiQcQO7uYp3V5Fn02eMCuS01Gahi1
TzaDIYWtBLxekZbADYzMSg0xgVh1Ai97ocJWVl56bE4RpvSo9zMVnowW3z4GPSUmyUtGon0BQMnb
Mpst1k2J0Cs2IRJKp37oZBA5ecc1PKjWfSteY1d+PVskXjYaMuI9ePvyAxFrI2vu5P41/caq+/QD
6MMz+YA+bGJdE0YYiRQ5j+17vSAIzaQFGV3flzjtK9wzZJ6xcy9oyPqDXRBztw5AsfVHmlC7gEuO
9Zt1uw1VRt1R0g1FNmmYPeFMkSVhrHt6fmDsKP3XCCY7cnnh2YxrSP6HFCe0mIt2QfN5HpxB63mN
pY5v1b3hJ3dDSM7OCThXziFw0SB2sHUPAGt4aLhJ1nnBTj6AUdY0xYhTL+EDnONbAAA5eP0+PFSD
54fMXfKpUBl91cO8VPIKdNYA56hewsPt+zB75yZsMNpYpsIQDCf8fIbYRVy2juufuOC4c/mVKQ+M
ErZRWQLtQIKs0An0tiTxorNVZ/NSYNzRbom07DnO22w6YkqRSnWiimNYlnVQgiJNERw9T3DPHjkc
uPMxPM6YB3mI1V7G7gSKwYOBXAtU7JX6cPuIZl+vKTPMI6wal0HKkEumXg1m6rBeUCXyC8cwzrqD
UyrMM9xX0hiiuAwqFTpXR6gDVvWuF+7Tyg89nqmgt+OP6wsfDQ01pokREoaYXhaYwdEUEGvo9gFX
QlXQh0HkSI4q1g0ybGLPCqxEFSUVZGivy3FwjJ1K0HmMwtU/Et83R2xy7zxkWmCOBuXI2xbOsB5P
9r1NIri5n8P/o2d73tpOCDIGKIzkVNZCmY7+YLzo+K44qpOhK/GLx9psS7MxocSYoDwTsQA2hRRx
lZABiO7PGDsf0V6wvhdR1oV9jQ/iGnQ/dZd3kTmKwub6SrM6m9jrDWxyJ7gfF5vDyv/SlqbNOz76
XtzSFMZEAbrbSscOdNb9yrouCR73kr3X0M52WyfnHZCJNBnTFMdyeq4tSPM5Re4czVfegFk3y14s
Fjvcta+9z4N+5qoKY6UqvSmHOoWqOCdHuzZ9DZ7iyMviWXZWPEnOmsQJf4y1UiI5NKMGF8Hp6KC5
siuPggYrz23+5V1uxoaoo14XiQkbLyIR0C2FXbY+f+y+euQTa+56Ed6xqYxz0wlSleQDZFi/KS+Y
CVIV0rjkycUCygz/hiYUU13skfyGqam5WdvZZ/pbqGxfcDUkaiydQP357GKFYLjztu1CyUkdk3H/
Kr7sn3ldqfOvzoQkY18CYDYWokRN9LGE0Xx4hdX8An7+M/cgOXec7RPOcswR1mcNonUpLmbVEMFV
X/zP2xdv1pFCky2W0SnY1yoy9w4eq2mOsol20cW48/nzfPNcfP8+c8nSRpT1Tsfv164DRFwK/996
FwfDg7f5mPc8J4wwFyzG+H4XWCCEzmTbSR/CVbgdRVtvyWm7R5l8pz0OnF7rv7Eg38wxd83oTlki
KaCpAU6YiC7226Fi+2GSVVSTz0/uKPhcHG3oCvRLlCA3kxGmmvaXLqAqgQ3Vwntxlz9paIZvkLds
nipsIe1f+HNylIc/ngDdMk20YSNRdYWWmviMMnrJGyuIRzoBD0RjgWh+JNnycjhh5ceFpJ6/z2xZ
tDnHqXLIMvcsOo2dFcvJCBcSyi8l9suT7bdrX+FaTI0+1Lc4ZB5ypcF2ETkBKUd/K4niFQ7WKXgP
6Gx/+Y1q5L378krXRwfkabVaoU3wSGMO+BYoFX1+AgXL3r0iyNnDAnAexXn9msieCmki+xDZ8dQs
8WVbxddganbY+QWMA96qZi4d5plvRQBUifSMwdq23MoKCZd2ZX8p9+VadzknO/tATZhiLE6vdnot
Z2AKLuERe1wQ5e8kCDCzeb3As3ByWEL1l+4y9yUYo87UL5QU8EPMxVEByn6YusHGp5govm8DFrQh
eo/pbMxnU4cNq3LQk9+uEShzE0ezpnbyNayFMqJQy8QUUnbexrXSepZ9fZejJzUk3DGTqw94S60Z
49QIRiPJCsjRkuboRN7yYRndmYWNdFWcOD6MYmCbsl8BSgBqfFjRHTr7Z56rOvtGf3PNJhnFXomk
NIZu4Qh69w17R71goywwEo1iIN1M9PnP4psJSerVTq7NeE7MS3YB50FKvHolJkSAc7BwY+wf8LXX
llt655wsm3IMgwgzEgIIrtUFvAIpR4FiJa5j7NQByMAnL80zH8dPGGQslpqcEnnsKD30NieHy53v
AwaRY304ht9gjE9axUOpGSCCamMO8EXUNLmJYY7pNRjDgxy6nLRNSDddrj3L00TbxUMGxEwekAHP
xBmM1WkFvJ3CGdw8w1HEloiBhEAWp5PKHLFd87837p3BGJ28Nzr0pAa0zN7bycbAMAmsDlKp0k4E
6PF5+bVHjSWwdZfrMnIeTYOxMFrQnkXhBHGmWD/gxHvlgQ7LYWbALgTy78y4wZiXRNVDXGxK60TW
x61c2OJnhXo0ljISzflnwdq3yrNZ1KooGqNI6SP9dl6kT+EW0HUHYO70RNjw0jDzbtZfz4bJ2I+4
iPKqL2GytrBZ3nuBULRYAx0yPvjrf+ghTzhjPB0MUl5SAZAotOMvuhsR60KCvGkfnv6bjMkYBks2
y5CaYSfdDwYKFugmdBDI8/D0uZQYu9H2sim3J+g/5mKu+T+A1myQxV9z7fxsbDGRHGM9jDRMlUSN
RlR60GgCPCEKXwy/hddgwrO3JmM85KLKhESBrq+P521HCr8iAJGRuUOosy0KE4eFdfADtSyKvIPs
LouoJHDGYldwDcsONkVDqotTnYhOzht4S5/rKN5ZnX37Vl87324YL5OxIIJhlUFygZogC4O5Pt1W
1gKgCJzYBfbVMqjtADCxXo8uSjl2Q9v08aKG8CVovMOHt+HqEmNkWknOU73Grb+sPK+2rQu2DQOV
VliidIE9cbeZn8/1fusTu5M1HbHlWRGhT8gcbrECZwls3O3Di0mwjclafnKoUaVhRW2qWCCgK6aM
JfCM9tatrHWjkcEdVJxyq2C6a+HHd4X9mWw/EeZwqM3dlSk1RoVHZNfKzgI1zIKQwontlwu8E26E
OpcwnJJhHr8xKzu0cORXp0EgKZD0/Ms7r/gzqxZTKoyWFlERF7129X/QDR8DeAuw3igzcSvXs93K
U0qMAl7qREq7APycULdrRiyxwjCyTbsCET98IWaxsECRd1ZzEdKE6PWjJv5rphXBJdLoWR2dTqQr
3SMKbocA6ZOnhDxSzFOnmWMBXAyQolnXo2MhfdGT81HNQe35Mzv+Oy1k2/MNCdmLEz24YBEdlJHo
OQqutAyQ8EAXZluJpkJkHrwT8KND8wzOLosag09rD+OgJnYGoDEwJJrl1Gg5t8U1JW8sDfTjBtds
LBcUZNYfnH4I8x6mkdxFDb15ztZpGgLqWLyMv76QM0Bm9POZ44DOdqeYqmkhutOwt5sFjo1yQYuF
CtvbFYy9Qlv/B4/DOUv63X/ar28yzNUIraYVzK6A/cJEEqakgXH2ROssPG+MQ4e9Dao0So1JryDi
kHAfYtFLDIQ6AsHdZmj28Z3I7XqQk2tnRKjUhwoYwrvrUXicwR+AoI1sHn1zkBZY85Kvs9OHU5LU
ak9IVho2AJkZSKILGPgjb1vFy1fatl2KKJHFeFed2zzOtpBOCTK3Quk6wex7ymN2VwOA1t9fFhwS
vPOi/3/CU39Rx6xtK/B0HDdpTax9Am+JNlk6n7z9K9L8I/qXErIzK5mqp6LYQdefjzBZjo5SPTBp
fIzLc7ii2nxD26/jxhOuNFMMdTmuafzoiPZdZJc1Ofnqo7H6OhivdNPl/2PXJY875jUVNFkH+A6I
jnfPQMKnKebEqdbpJn0EGAavT3AWPniqHMyzGjZlXGQS1caj1x2SwIGbh2VHKNa+fH59cSHP512S
77NjDIh4DlEaVkGOgkgcHfiavmH3j1wDMuuTmIoMLGkL/pbIKOTlnA/6STWRSgbkVL/XXG1lJ7KX
Lbjx9yxHE0qMS9fKqRqaYAoC1F4STBth0khYYricY6rmqlAa2kUl1UD/mYnlez/vmBzlRRM0Kq6x
unis3q2H/vVUo59nHb7f1vu5At8PSoyDMJx0QShMDZTWxzvv/bF5ebDc3x8EkT7gvzO7JxrXM565
a5iZkUTJtHRaXGEOLBCjsi5Da3zUkat5Fkhp171tAgHVrZ2nQ7WtFv8dfPzkGa85fw81MAlwM4ai
iujw+ynY+HLJpVQtRdojHqwe6cJe8npxdr+wP4ELyHbFA2OMyg9qjPkPqwL7xYdWvKZoSyxzwg3/
ZXln8h6SxHsA+Eh23db2+uu0Mz3Mx1U2QDP8NUKt28c8F/roMhiXAR0gGfpVDSbmLe60qi36SET1
bL2V3VpFhRpetQiK/pe1pCtsOBSpMWF4/0GROeRGvMTDgKUHj9k9KraGAZBMpIPRjHR52cOvfuYn
WmZ83R8Umdt56YQkHINEpKXIreIEjxSuCukW7rrWOU/iByVq1yfSLLJ8BDJrCi3qkJ+9G0dH/nzx
7da3Hj/xDsoUFc5GGyfvlVJnHgxdlmQLKCfA5YEK/yR8KmUFYV4GhdLI4HVQ4nEDDBQXy7sNghcy
sWl1FFkZtNXXC/PVRLn+PXuxFnYy2P3ax5oQ4Bjb0XP1YOd3B6fjpQ3netF/fCFzCF2U9ycsE8IX
tisUJgDyv4W+jadF4wLgDaKxiW1ucpVodEuh+Q4YvY7XkD5nPn98BHM+daqmeSRCTMAg1ggmXVGT
8EyScN0tKu8/lHxyHswDniShVZ6sAtwi6u4O8mv+6D591e+88H6u0vWDI+bp7scRrl0EjtqV4/hW
A7RoVGuD/XatEYVEmAKsvHRrod0fHu0CS2m32PAAhRCejdS3uVXjuaDnx/cwb7uc4iXWO3rMjvOu
vo7vulMQCRCFDekwH0hzRuvA4iRw5mK+KVW2G0U4B/I5kyjV9fayi/dyDSy3yLlXl4twMyBNgJ1G
kXshgNxHX915/Rk6l3X7zjNts4bm+9TZtpTECKPBMvEZFxQRkQXBDvvAG7CfEmvYPzlmlDrsNzSM
hUnrwzKz9KwW8T7jugeJ0z34SExwp8LmbdqEKSZykNtIPQntlZCHtHimEClEWnywBcxZYNLCBnNh
wd3SdBXWLQYZk5YCQUcsuwoMluTipqvSHv2QvN95UUU09MTssoyUDpzUanFYDQt7B6Adu42BYUQt
LA3qUbI37fTlnxSvfmgbY8qqczlakY47B3t6RPUKA1HYSsZ/t2a8yh90GCNSVpbaiQEkgHSQaAux
p36qMRoox9LjaS7n/VAZM4L5uKyQDCpshy49dEMMl29oQNX60YJntObNsKLoomVKsmaIDGPGIAVg
Cyr17DlBQpBAENHvSo/sn1ySCSGGrV4Zeis6nyhb9O1LV633GsFQ3iYz1xEKz+mbH8boIZnWaEEA
Mq3dON5lp6wDgNVtyMcSRrcgfrO9BvXZlptHmFWRb8rsyGaimmHXtaA8YNfSC7aoh58JGQc7w93k
7naafdQmxBgfudWBqSBZ1BLI7tmOYdID3EBsZDlwC90zodtUolcNmjhSWdVFWBcBvhSyXUtovtbc
19OCF9vzpMeYNs0INE2tQEW4g+PxiqlatIKgM4HzPM1le35ww5oy6wRES6rvumE78u/AAT6wWmHa
tV0Kjv9Ju0Diu/3+tlbONcb9oMqYKVMu6qyPqQw7O7szN60nH5udUz19Cc5ntODuxJ3Lzv8gyHhX
uZlLp8oAQQy3S85527bk8NW+w4hwdxlLswZroouMCTmfC9HMNUoLm27eauItQ5IBvOvATZ3NAcr9
YIsxIuKYoHE+B6nKaTy6OjGubQyoWkS3U1d4yOP1aJ/2X+OTfygWXwbtquGYZ0rhj6dwwixjX7A1
JbIsqj80RCtt/eOZ15w1F/9Ombz+/8mFM4HmkNcNSLT2da0oAlFhxIj0lw88QPuTB5ky71UgJWMi
6BQlyWSuRJ5qwrnHfMWjvjpVpN+Wv9Nt/vQR+asmdQ7tHcLBNa31cSQ5fykmdJlLMRhtIlUN6Eab
9fH0iFyNskKMbx/QX8e5gDPZDF2ekGKugxgOp/gsgFRKskdph0r44ZNzxWct8oQEcwvSIDxVpgkS
lbO9614MF+NdBz9b8FJp89HbhBBzB8xazLRWvSBoP/nI2eUk/ULBBLNmtL1Odk8mkR5Obuukj65b
YZbZE/Y9ImDyxGv3nbsKiqSLhgKdwa4VJgEWG5EYaPpI8zRVais1cbjeCRUae9sUWUagIuEfKgsN
fk7T8Cw2Jr1t3kPQuQH6XU8L+2vfoz8DY6ucM+SRY0SraGVyuZQglxLn7W0kdwug6WZk9+Rzm2lm
o7Mpa4whES4CHvEzZQ3h4fZ49+gBvncR+CqQMpBX5vpfs6f1LUo2LsuQEzW17D+i1O0hhzOEIPQx
XAzuKgbGVMRLM1zDnhuHx4ZgmRKMSRoauN8xUd7TcSVIbowF0CtzvXIXGEn7TTYB2a0IRavR9dXe
QZbrU38AvNavECgXDud054zAROJsmCabJ6GWqMTF3D2d14vFQwQ80o9X+4IuwS+7kb1/NHiqT2ky
bo1wURItO0MG6+MxQv6UvOxWsh9wF4rPOWlTOowtNRQ9DNEOhrv4GBK6asm1Enu5WBD0Kwtw6+3k
N6xqzUVgmXv7FRndE5JEM5c6w1+Hwhk2EwQIHwRgt5Ij4MQwM1cOZKht1BF4RzjnJU7JUSM8eRrz
Du/F+QxycGu6zZDYiW/vAwxDLW/ryvxl+WaLEWdglGV3pqpiPBzQTYe5w9u/P/v2TRlhHiQ5yGJA
KQlgxBlkOzpIC/24Ut+x3toP77gjQrNe75Qc8ziFjawnJr382H2ZOU6l+hcvtN2L91ovV82bzx1C
nsPQg+J/S5AxpXnSm+jnB4OoqhYOFoxgywkFA1zcU3Rym5Zye2K6LdFdnmzn78I3acayXuQ0lM0s
kh6fLws8kFgPl/ZE56k+R0XYnupTaZ6VsoJIm0PvAOIA1XBOTDQby05kaFBGJ9pen/vqMmKRBFwK
CkIICGWbjuQ9mBtAEGD7168DNrJ+cs9urkA9PTu2lVrp4suAjdkQoNO6Ak4OKaYFz5Geq3T+oMKY
jmKUtVNXQEOenbcsIVjHGt6L5EkkKPSHDt2/w3M46S/++SD9pRhsTWswh0o5WZBneyISCZZjThsL
kO5GgfCLc3iziRUFyPwoAqhoA2EBX5LxpNeDlkuP7cV2xCeJFld25b1tejxgtrnWSH1KijEmXdPI
nW5lEn1kHDFcxhi9c9u71UVyuX1RsxZ4whZjSUw5a4DQX0A3jk7qnnzFdoBIxXHXZ/2wCRHGeOj9
0MvnFkQcsybih+4f8heOAaYvxR+6MCHBGIlOrcYsPeF4euiCH7qPZ1Lb5tJ4k+xVo3MBRK6e6g16
7F0uCsDhK0jsPa7PLiaVqw7XmQ68tiF5DhbohCfF+8MDSo5O4mlAB9If4yMmjZYrt17qJWmXcHi5
nRuzlvJbCOxF1/OiarVLIj1WJkl7fxxtZF0u5EvPOe8pT0UN5rJbtQYdFaCihexEFoYP/Wjvr55W
dUW4cGb06G6JmnEStKw18vgCUdMUwXa7TIAf1ZHFZvO6WnGB7+Y6vaaXjx2fiIUxR1YT1LZDTLDG
LrHVY/DCQ+WaDdL/j7XvWm4cWbb9IkbAm1dYOpAUSVHmBSG1pgHCe4D4+ruK9+wRVI1hnZh9Zr/s
iI5QMguZq7LSrBRlVcQzHdQEikC7RBs0YhvlsFcz2IlW6for8Zgth6NE9mlWeN+hqoIsu/gVG8rz
Y2eZv4gmwilnuUad4ktZySN8AGOst1fMPcLMY4M0T2UPJqnhLi3p+K/w+lsszZFQJHzZYNENf5aL
ZbbcmUNgShsU38negH9VJpwc8L2uNblsB59vRB97z1FJuHidkxvYrKN3FlLhGyZ31ayFKhLyLaAc
Q2sHdZ6yCO4A/1YRwHYEWzHx9jtip3a9Wp9+g3vy8debv4m+pdHHeBX8ok1vNY88CyndBOvhkwwy
xoWFajND1ixyT2RRIYue6sUoi9DM86LAUnpbEtBqWTrPzfspxsYHl3VVzHZNYGr6P2dJ88hGlZ/J
YwXtRKNzMsHcrsEYag+2oKOOYX2Np8caMj7dvZ1kYiZRVfj5KPb82endbCk5J46xOJf5uSj4uqbx
uEh6SKgW1u3QgLIzxnKM1YY1WzaPyZOTox45WRhJYpvh5CxkrK42SokYlkNPNZtvmoDTH4g8kUQF
KE2NCXe5HnjkVV4t8kQ888a5fM7NlbZ1P0wz3i9PiX1C2MfqxpjHzYloOl5p5T4W+gZKbt69d+d8
Kw0sSTPMZBka3H1d+ZIFWywfoKB6jNPClxpoi3OVeZMrjetztiEz4qdbY5yidfuZfz62ytkc/NQL
KEQJeTUUCx0yORdPYzQx9fbV0ytz4Zp1sU5Mdj5pNhD8Plg6n9SKfaaGMsz0Au6V0ERX9eiWq/pT
Y73n7i71wHroPFJU/ec85RzcBUj2OwSdL90bele8zNGP8vGv4xkL49rnYbkI0UaSr5QehRzWw5KY
6aMfQo5k4vtC3kjVwBNbwux/tU+cDIxsr/ePSlgjUfFnfFWG39D0E2pQVXkSwUMb9Hc7781KN2pk
sDc9Ig1nrXyiYMWQOPtEmnxVCnySqr3q4tAST+X32F17uzcqSWesImc9b0XWcVL4I9ShzmkjZJV2
5RCe/ddsezM10N3mBkateBccXG+Dbb+4EhhhMIGBXZeoguiWtWEdNMuYKYCSBUlRwgDuk22JjX3W
prKv4LDMpxrR6ZEJUXDEo1E69XXoDG5wyQXrHUizopcCd2Rmm/+tvVJA1Pg8j13eEBYlprdxPkvZ
LApX21noXYzM678hLVYmICRRIJQT6j2Fg7luEB3iQXU1dBM35NJHmuexnd7D3QfnSC+/K+qbJOdX
cqNcrHwd7usIs0Gr1T7DEu6FbDSuiSBxk5ihB8LExPti9k7elxY8+gVUpBOkfqQo7Q3XtONtsEjD
29fm59WI1yvCs20ny3VhCM7b84k5m8QIQWQKhoJ00LIuAAx5Fro26xfWBTZHxjH9jvd/n+Cc3/HY
ysh3+I6d46GjSXQKJ3/udVu30V+DV9up/8xMs3PXaBR0f3Xm4XhI3RZ9i88hmF7A4+COLrffdTaW
GSfm8jL07nB4bAGzKU1sWFTIawjt3hzlste6URfljSNItVhizDVZDVYdW/LVWSRGv9Iv6wqblDdP
rMTObHl2Kphy4aEL9YYP7oK5J9nIrgbGAl497oYR/XX7xpUeBrBZYDkbFU6lUr5cBonOl6CkOSMl
97r30mMcmHyKniuJ4VqzYeFUEuXF6bVRwKdDJOnohpbMrDE7nOVatHlPfXv8FWe7BSfC6KYZ0CK3
Uh5D2AaDKkHpxO/hXjmnodWuzFzFnVPaS6w7Sq2dvRPNdWYv4diKarDuPVKrpL15+jsob+ZCPLzz
iihdhdbimNwMs1gTrpvH+s6+pKdyKN/lg6wcUn2Evhg22u9L84hFQq5q2sYadxuZ4o1MVhV1Di+m
MqncS9vkXViO0G1ozU8nQhYebb3rtDEf68Yy0XtPygQ2Sin+HxPdNCfRfQNj3JNmsm5qEoA8+lBU
0JBGY6DgY+EA9b3nxZjYRV9nqJPmxy92+Y58jkfSKJCJurxUQh/SfGyfj8z1unM/ivUTw/rmwrzp
B6IQRb92TdYEPH8W4tXiiNLsGJr+gjUXPDdGokzFUBAit7rQZRqxvQu6dPbo0lkdjcMLVohjmPa0
YfMJs74VhSTjwEd1lJBvtWksSwY9wDO6cPelE8ro0mRmVeZi14l+dD/C0CcJ5oQhDlw7upNt0EiP
FR7oE2DY+VwMpyiYjVFkSeBlOvbgRznkRRDQnfNxqZI0bmSOn31oPa9RzY4QezAzOHOR8lQihU4N
ny/CnBcRNW4q3wgWqN3jMYlM2NPTYvtYu1lbnChHA1QRjm3bEyPBKUqZKeMQL49FzOLRRASFR5XS
LUAWL/DnRWuUnvwCXpbWvDpoXH4sZ/4mmwgi9jkBpGzkkujaQZfetJJDblaVQaYtN0zuLpZFUKDU
BKHa+Vd8n03nG4iy1zssbo33TyfCMcMswcza+UQtCpQW4qKJhoWEu0r9Vbzx4PNPeSvmLCRPmOx6
LMujoCkMu0ZS7+awcd73o1HCHFC6xRA88/XAUouCp5LLdYzB4xALC1w2o5W76vNiDZhgVeaIt/wB
6pPzo2CJA79vrjUyyRh63Zk/rgXrmdy8j61vNvM0cVqFao/Ki2ulXTOIQUJZcl+99/f9Cs36WOO4
tVEKfDY3oftY5GxXwVQkhRNdvMg6LoZlgCfQq/CUFeywcqLdpogMPIb+y4NUKKzotaoVdQ7iLq8L
Q1qhrI9WiccqMeCI7i8J1XJo+Agiwsjo/+LQrmB2Assi5m9GlGpVMnmryjqFSMEt7YUYhK14Ufku
7saVs/rrcDVdXIyg6DGx45GdP5uNOCcyKXDCUjypCQMFXowhofdue9stwNDOiv3uQdefxv6tGgVN
QzMIYVkTMWSjem+PRuG0Ijro0DbD6mohYPBIFgVMadV3WorXwxlc6vzRN9bMR9+8OXxrQ8HRVahk
PixVAn14m7x6pe0NIThZRU96TfeF+3vJjmLmwf1bJoVLWBtTgX4cWiHd+FoJRhMaqp18BIVxQr6a
cTfO4+23MAqbRqFRwiaBgkSYd1099qbZNLHyt9Ep9ELuoe2jKBahi+p8oqv4eFxlS5INRwtcjpVZ
JkPcbPg8EUfhUaFJvT/KELdANPHa28Up2VQXMH5YDEFzkK6iOEoodCX0MVJ2wfVhltzQBoFhT8t/
O6QWqFow3caQMndDTaVQljCgoT5OW0hBKUFHUl8ybNHGijGGNrOtoVM5lBFESdmLtxJy7mtAQElx
XqE1FFOhHx9YEs3qi5zt05yIoy+qWBjBop5CHBhaLCdAPHF29qrRonnEuz2hWUE19qSr3zjWb7dD
IRsH+7atsIcSg6PLzHsqX8CK8/ioZ5Ms099EWU6KLbtlWJMPOljeGXPYBjZsolsHiAzKyi99y/A7
aQ67pgKpu0we1FhEjV1A9CG48c2Q3hEdpL9RYehtb29cvWNuJs55dTyCDX0wowtyfLIJgu1UR0+n
zdt2ZuxM1M5YXG5ziDD9YdTdVMjDQqhy/LBLhTYQnc1KN4dvUwHURXTL2rwdCnLUjlebCWeI7v/n
v+PfWLfRbPpjKou6jTp9yGqO+Cm6RTHchgxIZq3OoEXl3n5FLwrWoRcYyr6UPqv3i3WK5N8nTwGp
6Qe5IzYuYp+2vkvsx/Y6m42cKkYBkJAmYX27f6XN63uIfbpH1d7CWiNs0WanJeY/ma4LOraJYcic
0qbj2uaWYWbjvAE/3Pt7ZoGRxNbd1MLUKQP05m5cVf0WRSkG2thwkDOI4tyL9ymdY4eBdrMNNFMJ
FKqOcoOR4QQSilNno/WdkAEwvs48cH8rQQGqTsjV1QAiLOLN2Ey5QtsMuyV0NuSfqEL3hA5jIYmR
3hErc5ybdw73fxm/SN8Rhip/35bLyGV9nn8Ayr9Vo/vKRvC3DNzY4q549Rzw5QGh3AMCVzJZxspD
zFZdpvpRIOkLWqcMPPQDqcE5fwqMYJ2E6DU3UKFzscPOPBWl8Ruk1YsDae79YtjibIZxKp/CQjKG
Eo0C5N9c9BEAqtC7idicdSMSc6Dj2KkYChFVuVH9sYG5YDCjNgKvIVUMhk3+AxR+fzgKChMNTAFR
CV2QnMB6YCNuQQgYGaljFW5jrn9jzuvp9xXM7gxfmIvJpspR2FEggq7aHHJhLkBe7a1bcp/1J0sM
6wwp3LgN/wHEjaU9veqG1340S6lBr1iErwbWWJf0tDB0m3tTTXWjoCTlhzARrtANhPUeNqjlRvjB
Uox1fhSWKIofFwW5wnIjOUioS9wnq1jWMR+O/G0dNNWuXFVxq4kwQdi57Kw+4zWa6MctgjDdhHuH
x93abDfSRthgZIBxigwNaepdJZMXQHxAysbhN8FaN0vn6mxAk8eQM38nf+tIoQkKuELLjzjJDeqL
Q2P0C9LaYCHDBPrDz7RBjZq95G52MGFiIzQJ76gPHKe30I4wXqEj6E4yh4VSmE74dXC3b3Zo32cT
aubzgeES9JwlV8g3FIzJuQ6j5azQ8AfGhNPiQNrdwTbMrJGzviOFMHE/3tRcxPmiYQJLOcUlFk7X
Jpre3wjPfuCg3wrLdh9/VNZ9RNP0JoJaIOcAJTG8Cgo/3LXnv1zQnWxtzIyzjnRWmsZzmixKPN6Z
ikSFdXqULvyYqOiNDhI36AEwSutFdtfQEM2wBkO7uSOdyvvjSBtNSsizBCxma6T0auOMhm3rJhqy
ueOctYlJOh3tKazMylwUhvFcVZBFEvHJ1HNISIqwu2F5LYzWad9VtI0XLLefs86pCMob5ai88mLN
wzota//ZOycGOM8GR1MB9OU96oEgJxCATBQJ/dEsgVctxoFsjGBgFw1D3hyCTsVRprHIu7JZXHFk
WmV0ATrA/2IImO08nUqgjKGVwwHTEJCAWi7qaZ9GSiIgEMA9NjqmHOrGBpVU57cd5OC9/QrWw9A8
u+oTQh8M2DNEkZ9MRz5TlahbO7zeEiSf7ipZAMbE4V0wnsGVWHmu2QfTVBJ1VbdVGWJZ50jACT18
fA16bakhyB8aa7CyWmym8rngYCqRurg1tcsrpDrwuUpDOiOgY99oDDelMyl5U4Sx3ENES9rmEDsi
Gkce+QWdC0+/L4+/FcO+6Z1AWVGKkXodcIA3O7w6Gs/csstABDr3nlc3PeuJNuB1iMDts16aLEr8
2VTX5KPQAJ5kaVXCwElC4PVVMSXzbAATtvb1vMPOWabZzWb6p/Ion5XaONY6ggrWK//K/c6NarVH
I2fqSr05Yvpmuc5547kMjafTF9Pm52+Pv1GcfrbL9SiN/Y0It3oswCG0dywHnouppvrRDjyUt0Tg
4FaYLKiPNVa1Z0Z62C2xKBNNwAwTZCGTQjlxd/NvQhISC3n1BvDbOWfNOrrG4D5/MeKK2SzBVDHK
e+siw05OEeYOimxxWf+S374e+9NsYDiRQD/exw6889icC2U8XIDi8mpgaPV0JIMZqOqjsc099Vgl
uWEVPhmYS7/gM3kYRz7CIV7dJ2avIAtn6REvXuzikmvx1y+W/GsTrpDORbGuO0uymSTgDEO+hVl0
+oew7G9Dp6e9wsTX5EVwB3ckqLAXAmyan4H9BnaPD9usV6wrkoGF9GCnCP7mQY1IaFEdrocTi5SX
hVL0jFfMq1WCPhZi5zku+thOl7XhGdfAEAND6kC63ca4jVnezDxH6uYv4ngQQR5ATBI7fMdlaJG1
xB9Ypbp8QmPLf+nO9NYcrhtSZSzgAQg0PIe3ziW2qcrYg7wCVH2xoIpxWdKLcny5l8tIuPub7Hjv
4VfwFB/ic74CVv0fOAIFIIUiBGk5EHEWorVX78K5r7oT8WaQG/4R9aIrVvc9hhSW89GveLXyR/Bs
3tEYKRBnf3Sls2uv1/f5NSYnGON6od/tpXYVb5kKDXv0nLx6no8qbG4v9ch+Yi0RYIQGGvVYKNOm
GSXx/u38Q77FO51V9pgtXE/gmH6nd1qOijx5j4ByG69W0FK/ofRzQjaddbfMpjWnoqinQpyWxU3K
4GZoeQKFFR7JyKMG2CR50LaGsX3DsgmsPMHCE7JdhUU6wwIXjQpJ0GwbBgIPRUFU4CRWtXRd00YD
EZ4SpPGA8Zq4088+CPHpB3onR50c3yCuNZExRo4a+28HAxOIB9d42WYfiLtOt5dT8lQQenPmQNYs
ucD0sKkIJUlVZVBVyI+NDA0qkuVfjd+Ixhl6sgIGeosO2FCui4VIsBOl59QO0YrOyhMzbZTClJuy
ULGqhtgoYv1xKbrPaKywmJc4KzShl+LwyDle+RJyKucVvRV4AJ4TFGp967hqDMkyUHs0bXMZL0xW
VoBlLjqVeejAGjnGIkS/kjYV53OFTVK4FYYlWc/pDk++4yrGgMUTW3OHuQCj3iy2X0lvMFMvczWc
id3oFOSAvSyuku5uN0gsdStM6azOJNsDXoW3nYxRHWKuDABnvBnpxqCFyBe6kENouGos67qufq/B
/P1YCCNk1yn0GTRFikTiENb7y/Lxn54tmEwPjcIWvlGvsU9yLo43rPYBWrTQzeTbDDEsCNOpOKVb
CH6tyxBz8WTkdvYDHnG/DluQD6EB12KcFyuRpFMI0vhjVanko2zwiHPevf64Xx0x1Llwd405uGAE
YpgB0/+od85Ni5W4vKeuMLxarUYLJV60ZBjF0kYrbmeL5jPm7wl7FeP7Ee96ANY6BTCjxN1iriK2
0Vndywgjxw5xlnaPhah0U5Cv/Ee7TbLFDeic4d0gTTgefr3cHNNcvDEv3NlIBSPbwHkNeVu6cVCr
hxb0KAuASoNKYm3sj2AHcvHQKgyy4xdMYBdWd/i8jU5kUunH9tZnvh/5wjlbcaO7u23fQFtg51a9
J+HY6QTeGVaj8/z7eCJT+pmevib9IOotZFrhyis6czSkL36dgxeWbGwjnIoMe5nFq4lAyt/9vsWh
jzoJAQPJEFAB9rHLzHwsZfbBOhFCeXsUiOB2EiBEMrmDf/xXr5DJn6fcW82VLNIU/HnCemTFo92d
h89btCVcis9m9UwWEzxWaJaKSJuIpPxb7NPFtREhEqOnidGOr79MM/PUFShKzKpwnpjWSHT4w68n
Aim/jvW2CoVrIGLd9dfy9+VfNaRPFKJzGep4qyTuCsPbIFyosZYxN903wUIud2mxzGE+fP5Whk5g
VHHAYYsevDk2ehPbQtDVs0fiU0EP7QFxyccHxK7JsihWJzzLp+nkRrgIa3HBQ/LmFW1ipO1mdTC2
mvEWYAaRRVg1/xqf6EkhCEbV6kHm8NHAVwp6SCyUxSazg3J2G0yLYRtk8Mk82llonoikAKSqRBDR
cQoU3GDmfd+dEqt2Q0uIDB4vVtB3xKSSZ6GvhHUpMJycTnlUWi4mKLgJING5eF548OKlg5ATjTOW
u1XdrYn981gEuWSlBRieoVLgEsSxkscpXPHzTBJwjffY1ZkfkUIX6dpUSUauHg+dhY4D1gD3YJAa
FHbBsSKV+fBr8vkoXFG19BpkPSxm814/6WZ+wLpH1sj+PzgBokSwjOkSdx8KmLS2jdeIj0Q+FqHR
O96PI4xydcBduo6wOOYJC+5Yofj8s0f6lkh9I74GucWNSNwkq/duhSkhBF6dR8pErDTAfLA3kUV9
r+raYiy/gSxMUVjvyEk5RyDLLxBbJjZmq5++vh4byCxRF8YA/j5O6pv5Ep8FpRIBmq3P9oiRl7S1
AnCDlQP2WKwMYWVsjcH+wB7z5Qn189+hkTyRp8dyPMQG7ijGO5aI+/Om+P451E2h94XExzX0t+Ll
rTfSVXqyWNmcf7DTv4XcnWZiQk2Z+ei4hc55vCxe5MoxlpjevKAp4fHhMpS5m/JEDnYSq82YQxn5
E9vTyJIBmYFbszNfk893t6eJiEKqgjRIQxH57r0SkUHXtdUbyw5po8e6zCcyvg3lXmqaSEqTLByL
DIeG4j/+h/Z2vLH43rJY0cl8tPz9daSfUWSHtdtRWEDQZnEKT34LFuRlcHq6cgaL6/8frvJvUVT8
WAyJEF8jYvzeve/7ZkItpMQ4+z19TjbBGVmhHuMCyQ49JBELm4kiD2xdoHClb7XU5+orcb1X591Z
gdOFvCQNdL6vCTMdoQxl2cv8PfetMYUvnRrUo0pktuZFWddo6FojXFkcNl/MSZJ/uHu+ZVHQkt/a
MooL2OaG9O06CzSJrlww09l4QIItn6Eay9ko5OjLvrxFOqRZoW/wT81l+ZsVgLGAg6YWk3mtFQIM
z583pCEGzbVY1lZsErCZSCzsYMqiMlFyzo3DwBPP9hzFrCLsVA2cxZn1hmLdpzSh2K3xlUK5fyVs
31Zc7/3TOGNM+u2tt0BVxfpKTLWoqFK/ZWmoxMToeYR4Gt6GaCIi3QmP4WqWr2QCjPdE3wSuWj1M
Mu5+kbx6xer9c2HgjY+ADsNMLgYrUJoDeUdh3tBOy8o5z8Z0soY1gpzMgb6QUlEWgceilIt4INT2
iN4OxrVCLPkP3Jj8fQogFXEQ0/qWIDDX8QIBJUdjcF831ljOfEZ5IoYCRwkY7MtEjQuCYdVDohyP
68dfaXaCU5vIoCCw065+HetQBcstHFI7RQddt9GuYPOPvNAtLOZI3SwATiRSADjEgY9l4Rn5OILb
WKhT6TESuvdZTtZNRj7Eow9FAeC1bdQo1lMReezKIl9q2FYJ1kkuwdLCOklyUo9kUfCnjUHaSxJO
soUcywktBaVTPNNYdybD+O5WM/ErsnVilLAi9hwVVn0+oXeUtf+TZXj3SGQiQi4ytS9SiLiglF4+
d0ZyM0vNYaI54/PcoWoiR4jLXosCyLm5m1fFfU/Xi8HI0DxSsg5tPnj6trp7GDcRpWtVmvsyvg54
IrHg0kZU0Ruk25eZ95tNiU0kEaUnkhJ/UaatBkml/Wrt7/zZ9yFsGxGuubmwqrDz18dEHoUSY+2P
fFfgEMX7Rl0PsyZH1Tw02CTxhjECbEFjJf1m48OJRAoz4nIcGqyMEc/Xi7LAbBoap570c/oSG//u
bpyIosAiT7BloBZxmDGJeFXs8UILJ2ZpUIXBZB7Z+czAw9kgZiKQQowy96+3hQKBnKu8b7y9g4LX
uKt/YSPq/6JH4M+T1MDnIUg6VpoIgkS/gzpf92WMZSOcSePl6KiG9BSWViesm9TSXhiq/QkcP4VR
8UxfdVLHxyW8GrTdg4XEDvY16E+omeA/xg05k4n+KYxoPvECfdGVKTZfQRhh1xu3VWiE1gqdTXVL
SkIscX+C709x1I1f1lLVjT3E1dW2sW6msC7JBmFL9bZXE93TA9nkYjEO9M8w46dQyvPC7JomA0iy
0NuHJ0uvYy1afXPAGYXdeeOCGY/+CSw/xVFux0cLne/bCsYC8i/FyD44dPQtH+vEshHK37KquwZ9
1gK8essBy6Z04LDXzjQfS5lJ6PxUhfKyWwW6f0mFKpgA5sw4s/MAExG3vdSaLY9IgGUe5PP/vJt/
yqPuZlWLGmVRQ54l7r3qHC+M0UOiigkfDDOknye3EeQ9lXD/ROlf1TPL4P4Epx9q0JTRBe7+USnx
dTAvjPE7Dp6FkOYX6OAkOw2PKkMew77ph8kCkzRjQU7Nu1w/Qqc/ZCy0ZXyXOxPrBCW6IK75ooVC
GPveRGept5SFk1wKvPhZTGgzke7Pw6Pu5YV8VdNRg6yLZy3QTOevOoy/3Zd/Mc5tJn76KYoCBjUE
q4Lm4+AWuoEtY+0hhBxWmmYmcfhTCoUHYZpLTa5BysV7bS/vN1s3xmLdWpVCXnQn21SMN6zt2C3e
Nt5msfc2llnuCbfI0voXIcHP30LhhnLNe/SGE8O/Kkbr/hWvxMQAkx6rTDCTbvspiEKOmEu0drzh
xiQbra0+WqmmrpqZYljMVhQGFt7XL0+Ms+WjoG6CDslDY2MVnaFtb79i1pQK66KUCOpPpIw1L4l9
T8wSw5+W5upYabg/G64bKegBvjCA98/H14/jo6mNs8rHhnIO3+l1CGzZqLbgXAzQeGXLT13osQsS
xKkeAC+9AqsWMAIR5jhDtDiH5XqLMqdqWvxBxwAaw+tmMvc/daNiAK4Uai4hJ4lLxX9HExYojMGA
dHSxoGS1RdMO87Zk3WMShSlq6zdB2UM9C3C894zU61cmMyZl4LBEwUlQl5rfjJCCPe7r9GYgG9Wk
hrF4ll0gJSoALFhmRBoShSz17aYnnQgrGfcX7alEDall5mhmXmQ/PxcFGVWYN37f1yTSfrVGpKIG
cCF5cWg/NnnW4VGAMWZC0PQ6QUnQHG4yxl9nQT1NQZwWYcV1HbRIL7liaOtrYdbaCquac0d/05eP
dWFJo5kAM+zF1uXqfmadxV10R/hqBUNY1uwNXgzPpScAsb1L1UURoshSaNTBHM6rnfINNxkrWzcz
mf7DEmh+4fZWXWXQ9YtnBcX8V6UC05Ju7FF+qo1VsOZOVWYPbgn3BdsSIzJkgQZNPVxmSi3eCtwn
IuoPHpZjoNHqiqdK6qkguGjRai8Yz2YL6qrMY4Ax436RKfAQsriNU3KVJY0tjeZ5YSaaJY/MZwrr
S1LwwfsISdsKcgiJwRhaeBclDpKJCLEYGvEEGB7AvUwBB1+Pt1TE0iu00lw8HVOjR3k3viMLFqAm
xsyEsYIBmoVJ6AY8M8kDDN0KXvGpGScihVl+ZmlFQYimSmnKyRDTm5dXde9Ygt23NqpEo20vG5n1
OCJ/7tEhUo+VSshvsULesheZR3y/GQuDc0HaMGC7VrU0wWewXKrM/aAsPKZnCYNESrubQA4z7IzC
N0EhElu/MRphPQaxeUAG550ogDeLo7v/4nyIqj6+IThuCfnP4kmqTYZX/4Mu3zKoVEen8+0tbHoC
XpvhxUbuwWCPvs3777cQKsVRamk1jD6EvJL2zNpcpSa6gXZoBVpn2MLLwn7ipn+axbc4KrxR417k
6huigI2HFYOeWVtk3S/r6FhSKFBSlExURtCBnS8FZ/jYFfb4489UnwjWf2tBgVHXCFrMV/j7MbYe
iRa/w6gbmnoYYu6V20eHRQFRmXeDPwx3A6g/dGfEeBH+Q/dn86Wb2a68Gv3WvGElC1mP9zt6Zmg5
H0B9a0nFNjc19aWqhXhnjy27LpYjM9O+rA9FgdI1A1G0JBMNX3FBo0N4fwZr2yEAu94bzvS0xt6K
3yy/mn2vYxcYJwtwX4XGiEUs9U2jjngShUa0jXfJG/eXtG9XmR1jqOkULVmNheKMmmh50AQehPuS
gDZPeMXkeaTJaFcXykpAKIoZo2SFFPB7UJn7BAWrYLdf8ZvjwsRipO2Lgr1khZEEWILQbuvtzn7u
3BPrAGauApmTOI7nVBl7FmXq1JNU5tSgCRAuNObraEWhoYPkssAyO+y9xra3fjlElrLzWXfCzMHL
PE5dlwQZS0ro3o9m6JKgzHV87X353r3428V6/VuMDPnAQOe5O/WHJAoAME4ejEUISZWDFd/RWbdj
kP2C27A1NLNyHjvKXOiHNn1Z53GimDlSqbsuT0oJlwGsOMakk1dmdicYY4BHsIhWhWNnSmh3r8fd
whsUo3OfUWdgzu3M3EdoG+BA4oi1DpIoUz/hFgxDJfkLhEdrYfc5LJurcV0iGFM5N12BJhrbJsd9
z0JzcgNRAAWlNYETwQ3D8fdJvoldc32cLlSf18/IRtrdRliVq9AQXp5YDjSzvV3TeSx9w+FyHICX
gqJ0ESnZUIoQZN2wGLT84Ei1tbokxl7BbM1oLIz0o8P/Ez0+NF+iK7Lm4pojHAyaavAHFnDN9D7/
/EGUC0W8njXJQtDPtR3svMS5rmvzPVguDHWXJEa3i+wc0/CsPi3yV/8478kxUF/Z70NfDjgcQ3I1
9GO8hUWfWN90BhwmR61wVNShtXpd84GsnzfRqrVvutn1jr6TjPoM3sbMIhvr11HOgobHmil0s0MW
xLJUFgr5wMK6/xCtvjYiJzVlBavORdNWXnOLmUhiCaVQIuyTRTSmUNWqVgtsZNwRTqHH2PBneKVz
6NLQJEWS4Ck0ecGA+cgmL2P//MrZ53NoIqH4yup3vtM9/DSLn0Io71DQIqUXFYRcXvd/Oc5GM8n0
HkaR+c5Il7nrOZhMRtvufoUZsGAZ7g/Y6YnZvo/dbieu0wOC5CesEjbW66uDbQ1YJM96U92z7I9+
IvkUE6QIrlhA4cv4iRY6Uj8/yVhvh6nR1x5TxWd3t0aTwbhe8+ZoY0J7HYDi6fF3mAnZcEaypuka
gFoGW/XPHzBeA1moKt9Hkn50us6Ql+OyfytuRrLM94s3Vs135hH5Qx5NNBKUYpP3ne7jBspW19oA
zRJnl+vS1M1wF7wVxnCpTIHhvDMRo87pYNRURRlr66HrTy2vZaENWZ5JZMiLrOSSTPDRgAYW5CBv
W3ztZxSAWd92pkEPlwBudTT/olUJkfFPoUGd+FF97aUzwhreQn8Uqs2l5e93H72R262t4lY8fTz+
njMTlj+FUrGxkoU+D35SCYABo8Y+MOxh/Mu3Vo73ugGZ1NdXvrT6blli89J6jbVLT0pq6IXxdHn8
O+a+8w/lKd/TFny3aEr8DokQmObrxLo+BU/+YWXcXjNbeZE+F+fHIv9ErZ+aU64kgNfrFpWtdMYO
pfcCq+lXVeCwQkRiKJS//lCLcpcgEuoklyHE0vfvyl/HMQE/CVLPT491+TNs+aEL3ToQ1pk6VEIn
nTU33B8P4nrx9VgAyzjp5unbtVB9ToeEcc+9N3g+iRYaZNEeK1nbYd2/JqCh6BlgM9MQDLWwpl0V
NF3gVJpZI76l+WJMbjg9TD6iJZcsyvbOxoLMvmyOWFzkmrJ54jagT8iwAFFcMZSePdaJfMojFxLo
61N5IM6REr4+Mp5fmiCETr1VbB5eyMjg7vkUrkMbuSbGN53hb/ipPeWaadBm1yiG9t3r9UNZwzOH
5WAcgbn24WWbr3aYOw5Zxbs56Ptx5pQj4kGDfyZnTuapLGcvL88rZYFWaHAKE6729e/bJzlxMD8y
c7+z3jI5b8olxVutZC3YEEgRM0AC/ZKcVsb4ZNvp4UPaEhocU/83VcSf50z5qCSqnTqq+Mq17WTW
GeAHQlnDflNZ9jxT3oMkleMlBDLIddETY4p+jbJA4/FF4T6f/GblYh0H5mrB4rm8WjeDVbOfIZz6
KZC8JCfhQn4N1IYfIRC0I6ALXMGGjiBJUizwuSOXnbmZiaccM0c6C60TPamAMEeRD72qEIuqrFc4
vLRKdsL2Sz1vnpJ30sPPSiPOxUU/TpbyVHVMcxULaCVUxcAiHy9Lt1sOL7mpH/9CzR0UkIb98fxc
eTFOWV89yXt1pdmJLe0YgD/vPhPVKacVmhA7IlL8kBh1Ys/pVgNWJgEnr9vtVsRSxnVuoR7P/S+q
F/NX6EQ05bllpKS8HEN0aV/QBYI24dytbohHOfD1sHBiJjXw07QorxGwCCgvCg6KjmaXAZq409u6
Rr/OE0nvM8J/lm40l40cgtHJ90cYsoeAXDM6pIrRM046xjGTzkDemS7KH7rRXDZahaUbYgUc0rxy
DR4Bw3DRr45xCcKamtlXS2XcNDO1vJ8SqYAzD+P4GjeQKCMT+u648Wr5+C5jYQ/NaFOPTaolPSQU
liMvA4PfkYW2eCAgGGFlcuavrm9T1CgAuIpyJcoZPldnaevaEEzrfL+yD1g3uHCTZeosrIXF4imd
jxcmYikUCPU0EvgYYgkDM2H+QojirDTLMH4Z297C4whbDp2vJavdm+X1NK1NIqpacssh+PJKNgs4
Dg+nz58X4Cb/tbXxDlufFlZmJmZksmz1z2TgT8uhvD5qkrqXeogG3fRBMXlCawp836Lfxwbd2Qnp
kyeNtSWeoNgfYe3koKmLOr1pERJ1EMqRpn182zMojFcu6Fh2AtoDGKbLUpGCmiiME11qATWbjdKb
IENakpIKk+hm7m07vURooptGrrQ41ATpHL6FJ+FLQTFg8Yb9CUxC3Xsfz4Pzo3ltBh07brlYhL2E
W3kf7zC957WXastbnyvQnjXG8Ygra7sTMOy5UwxE2Ftbdd98o7qS2fL48787YZreJgp6fmyJvwo2
D/IpAyw74EwWzdCWjo9FzdTYf9grTWrTYCeZAoZmguRgB+A+nNVgGMbVhLk+g7oR5vqb5SJ/FmB+
iqTQqEPjQsJlMp4RhZPs5WbHrf4fad+1HDuSa/tFjKA3r/TlpTJyLwxpa4vee379Xalz73RVFk9x
Zm50956e6IgCMxMJIIGFBRTmXDBMaWa/ARk8KtLaO7OtU/3xYn8hP4/OmTJIUeRLVdJgsTEmmCs6
azSMebTPgtk6pacDqAYAHkl2A+6Fe7QxNyf3ZLy/vyJamIx3THRZukpE4KMPosKTQCyroGDhBWRM
r/pi8JhYcU6HgQ3uT6t/P179UlBGZ5tVtqiDsca+x6A6bS2kqGywraxCh0t1/s87aYhRtsgvYMTu
J9KGMJSPP2BpsZSVkoO4zcZIhFP9+hMvznfkFraSskq1kAs9pnqI5wjXVgcDEGjTrMcLWIjfMZ/9
Nn4fpibEfA1YPsnf2JjSMIH1PzCAj2ZQE2H0vnXwLmqOmH1dai6rZ5eFq0N26E5dNFaRWVTdQD1O
9uDq/cB6rR9GmobLmm2lL/EPeEkWJMxHdlciqCcK03lKIExQEtaQDdZynl5fOZDtkTmP5mLQOvug
vxJGqX8VRLXHpaqI9pg3QhVCenyPF0zMXqTbXdo5yi2zQ+PL9YhlbcLMnDaiOammuRhnLa2H0vAM
cwOTgFNIwPMG2PeAKWpfg4UW4tD86V0NhA8vqvFYJ+cDSU3BM10WMO7st8Z0rRORBmMqBhLg82Zy
wFWGKf3pNwjD3e/FehyJe+8V8F/CaAx9JXVM3seRhLjY3JmJinSTqhvo712UNOsk/lkWDacvVbAS
+n4o/aKVAITN3xa5rubfTFcyyGqvtm6sNBEE+97vu/ijw+waR3MI+zxjJs7LwjEt7Rx1r/Kp4dTR
gyzN3ZkCKvQ2vxqs9H3fLrXTCbPR4NWyKP+Kim1WsjxD3rzmjpQjPg671ipWZm3Y5yNmlmkY+r3F
dIt2u0en7/rnByxKi5Df+TfU1WdQznbQvMD3Kigmxi+TTjtvZbcrfrOE55jhY0M4cSWHMiJxKLZt
5Pm4AJvOLGGKkZhEJ3O2QZIBBQlQZ2bG87O5REYy07NwK5cyKVzfJZ4wYn0vb7s3xW530/P+QtTH
WIzv56wXqcLLqsyKPE+3a3dtVwpen0jneo0SWK7LIx74zEu4Et8QKiBc+l4aoki8JX3RBQwUk3mU
XARWow5PynwvV1giUS84HfP9Prm/7EI4NutOr4VQJ9e1QcKoXS79jpf+qD/jPfioN+nP7i0EyACp
BHPc/hsEfnNX8VosdXCimMteMRGxu8YMQtK6CJJXyzs3em06oLOwMHIJKrMQf82+wq/lUt5BzNuJ
6ceUmDRFBz0PoXsAK9bWuoCZZ9G3zkVb/0i7i1WaWuo8nierfAOWS3iNt+vuAlqjJUGz2ZlrQVRQ
0qWxFLREEJmhA2pCG5lN0AZimIcOuI+0TJJAfvB/101gU27NdiSqjdiSfcT8k4Sg1Iyf7+X21tn7
fb0uymJXWtElNd4pEFOZb6qjoPCoABFRbIKjH+mmubSTv00rjxZGGe4p8ltJ4CERWdO3nYSk4Rvj
sqU+aab8xzDdF0KCN67xj/OMTqHLZW1NxmuWAFRmoG9+6Xtm/eP1DlBGQBDKoRsFfA/y/3Zq5c5w
xFA+odeXnOPciYpokJNILh6lXupEKxDNtEPaQxCT6TvtjQdPne0jU3tauoNzEdq1JOpQxY5RtaiF
pOmEmJNJDIwOtjsYAECbYOVI/lKHMi04/zn7fS2VOliNH1NlKAfpHGn6GJupwzbImEyYi/dMaDZ4
JP2+lzLf5DdpZRJlMgUPSF6Op7uJuhb9L9UoSeDq5cDjkAM7pHN6YEuaWbhlZXo6RpZiFInRuqkH
IrLRebzoWet+/QHUVkfVwDBDgg/IarN8QcWKfdeM7bZF3g9eUlecV4MF0Cd4nqKl/Z47ZYXAxbBy
TuHokQOslkHuFChIwoEy47B7yY/+c5Dol0v/GqDMsqBVM3QqGqL6f+RR55umAGW2CuRtogKRXcAZ
stmBkTk3ilfg1JD7G+3tute1rQResNwKnBH4bVf4L+DpGAMq8KKIsVAar9BPfL9nY0KNo5wTgI9Z
UQ+U596W1g3JK49u//X8LE46GUq1cNYzCn4jl3JtaaUEHiDqCh5yYH1E5+sbBhVz568JCncUV+L5
TwZevfX0sW52LrP6wXDzx18wg1y7XTn1/MeAZJDn8PgC35Ve0Uv0hcaU55c3cf22qdffvj26C4c+
91ImkE9FAjgET/Lf7Pf166FAc2wK1Mq5j5/CM28imT1uUpu8lJ/rTeBI74+X+NtwS93oG4HUEsck
C/2kY6BlwApyKUY/HQYzdNnOYi7p6nN98vantaUHL7+5ddQwUcFsQAcZAxz6+FPmfL7IQ+U1GQ0W
PGqHty54nGSuV9OSOTOsWcER2tE3w1nSZoJvsg1dPRjcjj1fWJSInxcxSDORzY1w6rZNCaPhNQzh
Am9EvPH3eCB59sIaGAvgftD3ugurJe7nZuOxTFkQVA7YXg5IZyrto7Yqy7DV4J191bB3+b44iVZk
K4qeIPm9t4zOQsXYSA8Lu3yflqbkUrtcFWokBTzk1tyqea02GLEKzs3aEFy8qczzjkV2OLF1p7ad
c2baju9ECAqiYHVKLE0GOChzEkN4erwb9++636/C9DlsBFrm6YSD2jVeFogCMG/KH2GjPUvG+rLU
+nWfq7wVcpdoyEF7pLIQgrdr6sKiKPrbpjC7wJKfYgfIWPVJ8Sxp1Fk0Ttswb8ge/6DRjp+WfMmd
tpEvAcqRlzlJ4PB/blVdK8cu4TMZyxU8VJIOXwcyAz2qzcwDHHYdDAunfp/QoQRS15wtpSpIO8k7
D5XbNADWdd/tTtlNVrXfp+fJwgBOPNp5d0HuvRO7lUvTBGddkXnYce+8iX82b/E+1zEoIdPjD89+
jUMCjED5isRH2tMzJkKcliz47C37Z6MVStvVJE8wc1D1zrmks7XesHpjMc/pE1wGrMhjJb5HXpPF
yqIicuCt5RS6Qtj6rdawYsCcN6LjPUdP2dazRj2yUCw3xDUYDoEpAp+v70zACL+nHSn8AHh9+nn8
HfdOhPoO6i3KAf2e5xzjoeHKiUs9Vyx+a8RmaIb2T2Q1GKC8WZoxct+2QcmkNFoNGAwYUX3mbCY5
yLCGrZ38OdthjAF1O73/EAX9U7ZdfrMeX59dN7GUz8/R/LwghFgKG4gq04ZVkURAyQSOBGuUJdf8
0q+9sWbQgW6/+Hj9T+fuELyle9GI16rT73pOXydWjWBVdLV18xFh9sq65HRzCYLOEVHUp2hg+UGg
Rr4FINPba16ofQMmc9w6MlRzD7tmDeDMReo2QB51KXSYWbeGxArHYYCngNVTwpowaqtSiRiSRk2P
7UcXI/8gH6SfT95MrO7iImOlLLYl3b/nNDCl/yOWRm10sZI3VRozSECYMdYoRvq2tGUbkcMSi/rc
BdN4CczvAv7g4TRv9zMeei2PcsjqSHHtuXNtwe0v8ceZ3Csd1VSw+1sn8TU/IN2KuuYX1KvftMYS
5ur+UU0WffUhlI7FxcgOU4wPedlgLF3xbdsfH7vNZuMWIKmoDxlUTzYO499zXertxUrPHHknlO/w
Kdly7oLcrTs1g+XBOx5FHPSY3G4LJoiIQdv2uHuK7u0ywJhDw4/M3ubBYvWdExbcJVK/2R3QBE1U
UTPSJI1+FAR160msJwcXJjKCQ6lHb7yhrgMjMW2QuhkJfKiFgm+mPx1EM3Fj0yqO69j+VD5dZSWZ
ja25vb8YQ96X9zU01wikWYvFM5WjNcTLqojthDi7tA5m/6hP3juKF6LZY/JWu0ourL/gye+3nsgT
ceuAmJclGnEzpBmn+FqWXdDB7mNax0//9W9g7e7qFliVoKkKCMOQOwVU9vaA85DMeCiD/FKs3hpe
Z6ONfGYcdlONeP8tOA/hTplU5EpEQNRlvPLvOv6iKO1TLhzKi09m8KDfzUdYiuJWr3c7rza0p9Yt
RPOx0PuuMO1WKOWmlaFnUWCA0N1w5i9f9ld0SiYz2XDOZKwbVM9ty1Ac9F6cpJURde6CeJITvr1A
QOKjy06R0J/Mc/S0kLCpBblSxerCr6PVjnk7tE5a6kljIKliTlYS6HKos/r0twAnOMosVuZUDiai
LkRLvxQL9HfIqLhBgQFN536jqavXX9kxAVqK1OoiHPof5U++L/fNKrA5wHL9c7q1MWkTVsWY7Hjv
68pOcqI9KJrhRC+J/mqgAxKcZyxIDgE1YY0XkIVfXMnh7fAQLeRh7l/GGsaqXH0p5WzKYhCEyseX
cofKrhHlEIrqCcBp1Qxsb+XZ3F48JCArb5fOakY/ryXTNbw+lr0SWYrqorm8EfrGABeABMEbhuzx
emgjkjSFVb7JDOndM+p1buUbYUXeq491ZsYAYgdANQv7Jygy0Ou3d1KesioQ1Ki+sOsdc4jOk81+
HgAcl43UbUjNGbavIQgx47UFkDtd4cLqiZEZjfVZ6KX9k6xcsE1IwDr59iI6d26XVJK0wRNDgV5T
X5dnfQ4q2bq5gM91dY5Okq/X74pzUvHcOygmf3y8G/eoPOiDBrUVZNxkVvjN211pbswFg5QobXMZ
oZlP6IgVTT4zyt0Y6dql+PhR988SzH5oc8ZFWqUb1YqsVq9dacUvcHzfp9jJp2i8iiQlq3GYa3V7
MBKXgqevrurLaGTnVtYxTCk3Jqc1x7f4PK4CSzPzhZjzvgpDySTHcbX8qo1ykM7+ytSAACq2LcoW
ggmPYCFlR3p8tgIhXbYycNI/3vrfVytlNNBUKnKczGkSz4lUtN96gxoCE1lf+vVoiFb7t9RZSS/M
1i2txkye/I3wNeiJzhms3Rkh/hSMftVZ7GpAWWrYx6elZMrsJyEWQY4UE7Z5lR7zyVSyyAhS3V4q
M1kNJmeKfwP0GUwoeFRIwFvqKjTSlXqIVz2oV45o9AOE2RAOCCUs0cXUD33hSTQTOSLNAp/GAsiC
bmfasmq9p2plnrcXLtNLp7xwXyyGLliaUdsNrKZiFHqGUpbIAlVhStsNspmKLRqbDtnWQS83yZKW
3kfr+CBBQ4oXPlZGi/mtxgzcUKldV7WXTTrpEzCAq+6AEZTH8TCivDX5cDSp3m3NYs3tqqWHKrkC
1yqjoZ8dmTYODWiIGPEvt8LDjlOVVvT7i9+bzdtosZElOPnfOgPweYc8+rj1gWNRjd50ucU8Oh3M
wM+KSPMgaCT9/Qr9YJiGXJyKpOzOebR6m6ANzZd3QO9Zv81Pj6/GHWSXiEIYKOHEkUtlaRxiK7dc
N4VVh94e2am2qqOu1XX/oq59lzMzk7EUK0QfdrniDM3JV8W+XQUuj6k32lKAc7fjqLSLApJbiC9Q
/aK9loRuyjhECHIeDtopr/R6PaxqozTEs7dVGb3y9W6dbrfv/WrcBOuQWzASd/YZqAJ4TUXFEwGN
KTIN1m7zMYsHT2EBIkLZRgchLEFwHDDfsANwevvamhOuwClAJmZxJPpdyvFXuCqhuZfjRGANSPh1
ZR3bKA37Rsm48w5SgckSnTcelU9OtzE0Cn0bjhMDWbw6c3psTTowJBfBwt+fJNM76j+LNcg7+/Q/
HwTdQFkQ+CZ6IGKneFFSyh6LoXeA4ubG+WP3AT632JiM1u6d0kz2lbNxT6f9Hpyh8etjtbxLCxDx
pLWWVVmRgxGgwvlxaHJFrbAfaqUHb9MmdIa96HKou57AObygenSqEcIUUFfg+QCPiNCWigQQ8MYJ
I9WAw73hKQRA6t/Hq6ENGf37VCQ4yX6ZCWEDQPW3CnoK5FdW3UaVnIW4j3ixG5N1uww6d6u1Qhl1
I5bxwW0CczTbhUNZ2Cb6gqbK6Jclg9/nTM/Udtz74126Iyiituk3N311BxppxJStDr9PoDYK/un3
4rpb6UFo5Auy6NcMLYoKRjShL5RCgyhv9xVa0i5acB9LW0W5riL0JGEkv8//BLaq6fxS58GSAPLf
r/YqHOO2lYhKEQ5wBVzSKqa+mu0WuVIykwx/vSyczoIS/6LfriROXpD1rIIl1VaNLmyQ0WEYOv7y
9T94WVmjPeyXZ5uQm/dIpanALZoUoUpTLBOdLLLBfLrq8XthXeSoKRGwMfC3iDEEWaSpImJGruOB
NLfu2F124ox83YGcNkKT96ZfiIFnLuiNKEorojAcFDED6jx7jzeKBUJEfrOEWVuSQSmG1ikqxs1A
BluCfksP9u3Sht0FJyCeQOlVIbkPAQ8Z6u4EicI2TMIR1cN70sBryQHab9SX5MzEAzdyqN1CWwgv
MjKA5T7eS+Lnyl8JTvxU6d5+KTNPfulOBa5WRO0ZExdelYVYEaD53sIjePY8rn6bcuzhNEmYoY7f
TmsdmZJ+u0hFsbRP1B0Rc6kqatLveE4H84iWFdEW0JCdHZfe8zMW4OZAKDcpZxlXTQEEbfyj/RUb
AgZ7LQRhM/f9RgT5hCsj40vIqkUMgP7yeudvPLOz+hW74CZnbP+1jN9Q7EpGBMycjBG04jk8tk7y
oplLtBmzAhA3oVSLwEmhC3pK5PMeC+aus6Bzpo802GOLtfTzRB+uvh8NjEUupvj5+id6yp1pBAnU
Ywlz0ZfKXq2Air5Uj+MbDwaAZMsJB+3xOOh/15pDuPUei1paDGVMlDHPugFsN2dTGu2+NfLz49+f
CyqAEpE0UUSuA2gCYs2udiuJ06DDPF4oLaGEC/W/tckv9l3PeOMbIdSRNNlYdkkPIYFZWNr2/3MJ
1GmwSimVY4tfz/Ew4Q0bJVIJHatLUfBdYQBB0c0qqLPwo7CL6wxQeaAdX55fspVkcy5m6S1Ng5m1
I1dHQhn2fhJ6GC2sh8QuKSi3zoVjLuzZrNm9kkGZdJwHm4cR1vLyokAGayBeAf9TAya87fO/MY1z
1nBdySN6fqVmmhw24FbEmkJ3tVOOgIWiYXLztje3l5/HS1uSRJn7fCqqPozRi8Q/J7a42k7AwCzl
Rpd2j3zD1WrEIM4jtcFqolWth9v1Uivi4q2k7PxYTS1obnA8u42/z1bnM/o8xVx/frxV84qmAbAC
rBSYGSkpU6xmVSNJhDkk8/T8bxuYl3wJpTQnBHABCWxQqKihSeB2r7q8VSI1RzvCaKjOaHF4GfkA
WlYLccScobwWQ1+aoh1hBNBcojqh69ma4x8eb9acXl0LoG6MV/sK00wQgBzpT3nh3/5E63HpWs7F
KtdCqGvi5X0zDiyEsIkePdW68Jyv5AO39s3aXSLVW9ox6qJEJeru8gBZvMNtPTdfLYXz8wJAYaIg
T4msKWX1UYMH1ndAq9SEIROhLq6iCTHR41O5S5sTowyaT1RP8UJBVZ9aRSN3UVx5AplF9yaY1Wu2
kYzBKDBD7eVZgIlp/5uHHqhFAbsTkIhC5pNShIn1xybHcKYz+Np3ur/OB2dYd3vDZVNCQfjN2K0x
HJZO666d6HehV2Ip1RhzL/KYSAXJ7pspsXp0wgDBAogk8+cZmJyfnwS0AYlRuyqKIhJwKEvR7X0m
lOz01QdQOw1mvaBTcnwAdnqy4QJfXhozBuW5/vR0PHL7009gBdbPEp71rhP8d+Ekz42SMqmVUTc7
67w+ZYuIuENIjlIjvcgAkRbAKq/3hsXhuL1ztJfQgt/qi6uee839Ztn/r3TqtKWOD6OGh/QXzAJ4
29hcbHgrkGA672sUTU8l6aHMnKXyx2yscS2WOm20IHGNXEOsB4iK+p2twV5CmuEe354523wthTrS
ISxE1q8ghZXNA0FxYpKtvwKl52MxdwAf+ggpf6nUTcskHeTUmHOMAUS7/tjupMREXeT5e8GG/har
6Nfq9aIorxY3ccNICYSJmAyAJFmiC673pB2/ALD56K3o1TMRrhNkwoAVd5tUfso5AkoujLBAP2yD
wbrZX8A2ffP0s758XpA/XnC8EnF6d98I6lgMjUM+XaLpCjHEQpZitf+fEO/tl6JYQZpKdQiGc3DJ
UYCYWXwaOdQ+MewqtfQ/f2Kg90HTU7mF1aAYV5uRpUL91+43oN297oN19qdwfn6+F23evPFBEUQA
460owZPfOnGB95N8TJEEqi3+udgO6Cs8505gB6/Vyq6dWvdX3p/MEYx1eAAmzsxNoK5XC1pErtrd
pl19BKVF0ZDm8ZTgI4RDshUAbUhO6S6+aLsS0nw72JRPzJLMOYcscAKL6Ag9twCN3S686NVcZbsS
7bFvtZGtplUv6mNlroveWtCJOzwEuSTXoqgrz/eMIKdKLp5RTZtW0mu2CgyudLSPHwVsoQiZPOQu
VdsHVfTjjZ2LbK4FU4fbqYC3ClMB+rptaOFeoC8kWi+ZmhkhwBIIPHDZKCBBj243MhvEMeqajj1v
NMmqHe+PB/d5WGBymDE0kkiiTJwYegCAJbiVEoRqKUyZNIBilte5yUw7S9cqXVpFu1EXVfvl8c7N
+KZbebRvkjMl5CRxOItO0pykyezccbRxCQllGjD/7viFf9wQbR4j+ksSx1zKzd1hFTT8voISjCoC
QYeMCqWhXiPLbRsoAD0FBmt4DvmrWgk2+d/AGCp74J1gvWBkZ/wTgF0CAi7Uwkkmh0obeAOvgCSq
7c9NYu9kGY3bWmCob9Z0OdXugjCi+Lf3Hj1DUBlgMQglNQ2BlbmMS/NW7M8aZk95jq2MC26QnNID
Ab+vsavnXMkUvViPELCR9G7B982UTfH1Ann6qsgZIa91q5JNwUVVIgXDGTAGuzu3MZIssdU6tdE8
HSRbsD8wWNAkA2ZHc98lbmMMDumLkvMl9s/fSOlunUj0yL8sHTIdkJdxnk9pmA9n6dChigqWEO5Y
A2oEED/npEiJJnoyHJXI6Hwwr/TbKT5yld1MRh23ZlPaE6LKQ8D5BsCKjy/SvWnHJkGPFZH07nAy
pcR1FAEUhPT/WehyNFmX32OzCdLPx0KIHbtbvoQYFvpK8JbUSahCM0pcFA/nbOAYPc9CQ/XY0JTR
kZV7zVaLllomZvUKwAwVACpA11ny36/0Khvirk/baMBgzCxaC/UUf45BlC0Yvdm9u5JC7d2gCV6i
cCX2Lm7FrdeL/qYQgsDOpUY7Pd5B8T5uIe17kqCx8IVAa1Gy1JbNqrDBFsqd2dkY/r3mHd5hHe/C
2Bj8/QZtsYc/ZrRi10D0jYfc8bev8Wq0tY/W9leF1dqc09vZT/ApKUbdrvBnZ51Cm1CePf7WmRzK
7bdSxy2IgyDKBS5exAd6DmYCTtYHb+cXzzHP62rpev6x2S0RV921IcEe32wR5U29MhJCGXw8Z6bY
hexH7p06YaVmBwk89elTweFyP17o7PlfnQnlWfNY5UBHlgxnpQtHvEaHysrbrlrJaigtGMrfK3J3
hRQAtsHAIOOeUour+KxJ/bAazrnVrxubd7InzmT+yCdyutlPvpXtzKndxwucvbdXQqkFdswgo8k1
g4djem8TeUJoFFUubqs6kPQgF3w9jtEq/VjonIfDOf6zVOoZkeZZrWYBlsr3uTW4UoOpB8Ohcvvc
rjI8Xize07veYtIlqzF/nv8STJdHuHaQJE+AlWal5sBjNsmYWyrTLxjD/+V6/COGRL5XxqkEoiNp
m2I4q9rTmD/Fmmp07Dr0dF759t+7LNAV7sQsukPys3cahJEsMsw98O4adStTj4+51ofYkHX9VDOU
RtSb0OHL0IQxXknDZDSe3bKtU2W+CdSsKXJPdfau1Z+lsmI+feaHHzZizhiyuBSjzsVSQH3+83GU
enMV02WxgKuUepYfOXX73ERnVTTHfpVaSmuosZ2bUryJWlVvML1F+48L4LAdV/IpTWdCLesbBkdf
ZD46b9J8GytWU1SGUizxkpF9vj8HgFuB5UK579fSXx0/I2RdJ1bwGp74xo+u3L7LTKIHzuNbxM8f
9z9iKBfoyX4GXrIaRpixRfEVXSYIw09Neqgl8PNHptToAjDXg2om0DUJCqGKADwj/kgVl80PA4Px
POGGizuDD7mFO760B5Q3CxmxVPmuGc4dYmcxDozMsyUmf26HpTTSvOHEDJP/t92U2g9grek4toVX
iHM7Crexti/L6L3QnrTIzfxiM7HvwnRM2XXUuF7bmhFTrxl1W2rMf7FoEWTVEqB0rKzQgxNDNWgG
KR9hXpRy+BTDjsgRB3MoZG7bpSnmxz3WAaK0tKZdCyQxxZWm1Y0mRkGJN5m/r+UngW30GBO7QzvM
1ymfLAib8xWAhqJzB29N7q6DTcVoRH7IPdzgTz//qoMV26t6WypO//V4VXOC8OgiT1pAghWROlCP
kXqVL/rxPJSlicez3jDtBaUnd8rDgyouWev7NCSm8KiYM4GyswgAJmUZxjhpRK8TxvOUK07cXvoh
tdOpM9R2LWgbreDWQvijZbX1eJVzvuhaLOUEfa4RwKKjjOeQf1bqdVi+xbH9WMScelyJoMeTTtKA
Gjcjj+eufuu7Q1UB7B3YYSLqanyu4iXvOnduAE5yqJmTqoFE3Xkm9EowUjPjuQkAno3x2lKe+dZV
+9YNqqV6zr0wGVhdxMocgmVeoRF7aG4ZoiBgkR7A+7+yO/5T+Mh5XYkX/Ma9IbuVQ18xFfx+oQ85
DJpRlY9JeStyYzw+Pqj718ytEMqUN10iJWPEI/YX+dLgRY9dM/nILqjDzHsZYjDfi1WANCW8Erfm
Qou5ke0iAY/UAal99QvRzwA89WBNjOnXOjN1q/yND7+Z8SWVNsr4PY6tWQSMKfnoiREjN2j+BOFf
0SOtbZlauLy44nPTh6fp294ol7blXn9vv5fa+7wPQ0npJ1ic/Gmcnhu3NjtZz3lT9v/jPN2tJOoA
Ul/q676EpEpZBeoqlkor9l9ReDPYiLUzeQFXMZPcgjw4CCSpFWgw3ROKRTFBPGhYWZzshC5w68Kq
utMgoJuhb08Z62Sq3des3oNwVEOXusgavo/8huc07KrtDC77jLLPQOj1FE06wUJB9t42oVMVyS90
rmDOkPYbwF/5lb5TVXmo+fHcjpxnqVUJ7poCraRdHP19rPkzpS9iLTAMjfTGoDGaMoNCzqm1AgK8
s1jBRQ8GN9h+binjSZOOk2wV5aGTAz1mTpUvGZgTI+XPBfOMNks5/ImkTRREf1L1W+Gfxexdbt9k
wWBa386bBQWZMQPXn0m3RfgcBkuPnsifOzHmbU6erEYpw7UmqfFTMDah+XhbfpGMt54d/g/wc/QZ
snBKNP99Ba+UxooIKjd0AjCgIQPhydfXl2h8PW1fX1/f39/3+8/1hcyFQ4UiMb4fy585FshHHocj
9wJGnezHlQYUgSz3GjdJ52CbAiojO4Mt2bWR7nwndJqNAKJx4Zg6kyuvOCs/yBbrIJWerKNL6z7+
lJlXv4q5Y6TQDZPFAvZ5+ymh5qtyoiUyOucLkDs1peX5VmYx77W7mPG9jwVUAY1aeIPzaH5Bef1W
FhdESli1inxm18E75pS6KATvMfzIrRYyCzPFdUhCExY64BQRvYqUsxxZIRIw7EwGsgo9oy04lN5Q
JvwrYt4UJlyBhGARRj1TvYNIARuIC434je41UFqlLwogEMGauauezgfM8wGhqzEaWqh/2SvSmK6f
bR1m5Vg/ua5ruGvLcvQIi8egmQW/OvMgvP0a6uIHU58xbF7IZ0UPrbwz6wu4CcJz5BpGCbb1BNmk
9WJj7L1huxFKQ/Kg0Zw2DNgCPDhfjI/xq0ws4VXYTvsM9cqXBrjik396rMAzmb1boVQ6gA0jPMGD
EvsOAt2P3cE+HEDdcwgMhsxS+yKbDnyYKuj5qtqb2PcTqIU+edRw3GfpqdX/4zFnGkc+CC0neKVo
GOZH6V6VJbI/DrWMFoT2uLOrbRLa21fe1ixnAq6W+4t6ePwzrpVi4QlBzpS2ateCKasSAIHDMTwE
T5zJG/lOO1WdU8Z4/9uN8PZ422eyTFglyFNBBgEuPJZ+RgxaW+Yh2+CGpWhS6LRLP+me/DT4O+9V
CY3oGGzi8eWx0PuoFLUiMFURoBH+phsZlSFi+nDw1XNBJj5al8JZAqvM3ZsbESRourLMWagNWe95
CgY/iGsNdyeyQ4sxOv311TdEF6QpC75oUSJ1Uyc2boXEBwnZAKrP3sBs0H21iS/ckTdzGwrqZrul
ttlf80dpiqihGo4KGJIoqITdrlLmyhGF8RqrBHyy2wSGZpXGV2AGJmGvKPTUztFvf0Sz6Lp06l2P
GUdkD1LH11n7iNF1bmSCzEdyKvABRKBcjIBfIV/f4t8KB82+mGH2Opq+0W+kVbJjVg0avT0jWJUW
6MSYRfaAWc24WhCl+nJapSGjVAqZgOA/X/LDEpz5juMHt5rw0gFzCFpwdDxT0bKCWl4DPj7l3Jii
IWy8J+ZY2GAmRCPl5MYfgTm5/rp2uNfarnR1k6OqH+iN0zgxDtE78tgHFoQA3r5f9qtENnWcBAKN
5kLkwwhB4+1xRmoXZmoSqsClj+jg+ahWij1teUv3MQDW8F4f38KZ1Bi24kocdUcgLk2mLFLPrdVt
a9RqbcVCHkjXrM8cXe6RExDmp8VhXzPg9Vu51E3xvToQKwHLlNHL2qzyfQgwTKdX1mu56pxu71mP
FzpjTwluBE8IvCWQwKBCo6kK1TpKBvXsOZEpuM0GB2uzbrkQgi2JoRyYoJYcsqYQgzDQHVb+swbW
ucJQ3h+v5o4GjWjw9XKo92mi4p1Q9r16fsvQ+BrY8bO30o7+Tt4SgoBMV+AikdR8X2z/Iz9Mq6eg
oe4CggRNQy7xVj1lhPJ5Io3qudmWaxmT/hKzskRTccZT/Ed6erxMony0MPBrI3shAuio0O3dbOSV
IBIPtLNQWqGow0KhiOZn+rRIFjMTzRIm739JovbTb4Qgn/xIO2uYjmhIgW9gErtgxu1JtnrO4BdC
OmLC7hcmg3BIIKTlKqX9NVi2minNtHO2jU7yiTen/2rn/iXgbjpQPnKjRwTIO8blbObob1lbXFD2
ufeGJOKhAdyOpMGIUHZU9n1N6eRSA8iN/SzX/Hf1Ex0ziz8udlLOnQ+iBCAwFBWPPJqztk09sVWa
HqOiMeH2GP1RGh1Z8kTvA336VBY2b9Y4XUujchxNLHeh5LUa0nM6x+p8qeeY7wr+go2yZ2Oj+sD8
ej7Vl174M46PhEL/WiTlyaOW+T+cfcdy5DrT7BMxgg40W4Bk+5alzNkwRmZA7/3T/0kt7lGzGc17
vsWMJmahAkAAVajKyjQ8WYJZ866+C5/UL+m7WaOVX7qgftuYOVczy3UpiFoTAa3f0u4PORt35d/M
qdd4IZa2OKSXf2DXaNSfww6kwENfYpKCGTKqIATTuTv5frAggVodJRsAvdi9fVcsJIqAykPdG1xZ
IEDCW/zyZorFNhWMGgbFPcjIAQsct+TQwH/6qAoDFAy69QQYAAVUpDlrDt3HWsfM0kP1YgSztU3r
mvcDeCLB0pBR/kB123eUj2qj7V7PspVAtil2w03xn+8S4CCm4hkwJWApmXfKDUaZSKMObj5dHB1P
3hWltB//CnXn3F7g6w9qTvK2WFsDxF2o2Vyub6kVVdXkoCMUzXyPOPSzGLm+TVKg23K5F1dC6em3
XdyQ4LswJWQx8EKQsItmYdCgRFog5pH8HAu4hKOuTK3MI6UtK43Cbk9MvToTSMNruMgUPPQRRc+L
UZDNbcJhVMizMJ6lYi/mByPc5SbVIdTrCa+e9xUEWzM8iYCZ8KexvyfgcJZdRGlMVzb9l8j/NFvd
e8pjNroSKtj4+V3+ybKtaTx1JROLh4Afhj6gjed43Goqq4biB/DjZWXHCW1eo5jWra0VCMwT1MDc
PjoofAWhc+VMMUu4UMSVE2/Hlc9Rm7JO0ulFmfqGZxfVAD0QHWnEMG8EOw7CYuvLObeLZvBWds6S
ZXBUADaHJomJ0O5y56ikV4gHLp1nNHpIG7mPQJ2jyPmu6rHIIBNJNnoVpQ/EHNYK/UuflkywN4R9
JsiJ51DMTigLHiIrBvgNcBISFTyPitGepK4CUuRT4jtNtufANIenke9D4y41I1aAnrljorT1BTb6
lHyYw2EcnaqkXLuXGp9p+T8y30aGrbQBuPiF7CX+GxSnpPYY0s5N/M4T1hLaRMw4yG/pnqgPojFO
zLRe55TGUcG/bu/h6zj+ZweDaQ2a7CoBldflGmtqQBBSIB0XivI93k8lAIoxpNuKnG/zqh6sEkS9
VlQqIAoh1UMda6IVDcUT15LGkiXPYMT0rC5J/ybTDFWeZaxWEh3d70qi0MIkKm0h3L27Pe5rAMiE
tTOBTEM8O2GbZ/Gk4sudNnIjdkFuG+9MWUrOsqDt/DguoJPdsLYHUbzi9Y6Z46whJM4dkoTVyvJd
RzJArxIQreIxOGWS55dbmylVHpaj95yHSUZrKXsIcWTVsqPQjaUFvmSk1fe+/rLKaHOdfIFpAy93
iCyr4PaZx4KqpymFWIrcTbKN14G+upOcVtx0tRW4Xb2vakq8b1VeqVtcg5Qns5izBI4xoFrnzM1a
lCkiGkm5GzamYYsCykWdJ4LnN2v9TRWAYqVoq2o7grp+L/tC62i+TptwzC1D8T3b7Ip6LZy8eluo
6FYGMhs80rKKbPpsD6ttnQZaWHG3jFRk2sKKQXeSMKKbxCmVbHAaQAqtqC6MjcnFkYVhlTqgiw13
xgBRjNs78zpJgNGY2JPwPaC2gvzG5YnioRjkDeA/rvRk+CyJTsNfsYKqHROzTYh3Fsg4OzsNbMW7
k1S74g6gOZlaUDG5i7NP+SgrTM23SWjH6KJDdexraDck3GfE1qUDUSzTfNFdrjJdWFvHKTy99J0Y
ORSroXCA/AbyHJcjTwhpeZZ02FEvnkZ9jveuckweGv1cqCat6res+x4O4bhJtDVC8B96mSvbeH2i
QoW/Aae9tD0ondzyMeeubJxxeXgWfxwEQOOon+8b9A+020i9r4kjehbo0f7ED+Jj96LaQ2+R8CAx
8G3IVLknz4lhdWAWECaqdmnt0rl2+FigX4OcO6SmILpfZNztca/cCdWmV2xF3/MTQd2wvpNs9ZC8
jm8K3+oPAm790gLnHFn5TD+FodlSASqPUziBWCf8xuVSKSmUTBticLfqIjt7GIqXtLB7vvEypnnf
tXBs803RvKdQAFHUoz98lqKlSRsduKCeUCndIMcA6oXwWOA5IuZ23FqqsBmHPQnPcWyH3n0GmonS
FqJtY1IptsmD8oUKqfdkPtbhrqwiYN5YKHyr2gN6iWkjnZr9WL/rJu0548EueIqGhorpHu25K6dL
W9ijF5Of3fuqkLRqEqjc1U6V5gxCQav+MeAnswW5dRC+FgVNt0n02mUNnDbNg/f0Psy2EbFG/8hr
RyOvcm8NXxrfceFRBTI82+tgU8KNbVZ3mod+q/IRtw1Ne5fLNlqYCpUF3b2uOYpK9X88dae3bhzt
ivQOKEMf191w1ECVN57S/BADVxrQVthB0yBH4Th7SUsr1+2iP4AvVX/I33ixEvAueHAUmjTg4hGi
IbdC5hEv+tO4KGjcrSNHKxiw8QXfgXWytQDWiqkcbIyaDaes3kiR3YGphKVWzPeawbThpFYrw1ly
SxfDmYK6X8nzODUz3lUed4dTotJId6rI6lBE90Wa+S81GBpVWxUjy5DLFdMLp/PC8uz6amK5HxNV
4C7kjpIE/YZlzsxKp0RzqpSWKegE43TF5vWTH7Exon9c9mjtmLiXL6fb8FFRy5L7bi2eBXiecOxP
PjdolQNPAcV4JbejaqAgQ9tLCJpbA8fRH3amsUbEfA3Sw0iUH/y2POXX5jKmSZjLhdoovpsZpKMy
qhhn0sj9pmh1iXVDlR4rPTaeM6m757VYH1KT91aWDD3VfEl+y7TGZIMYR5ZcSNlXLnhrUO/FEaJf
EHzRsohWEn22NTrP14Ok8gO38ZRtGYSWqZcMUPZK3+SV4zetXQm7NGwtP3sMhZe4PJqlE+mAK3/c
9tHX9RYUu6em3KmbAvAtbXaRa7mqDBoa8lxtEwHSJL3qznDCZRWpTPZ2MtkiY/ge3aHzyr1t+Rog
NFk2YRweFhBGMotVWmAx5Mr0Y1crzqnplPyga9ssgu6Gq2ifoX4Ck5CHdgvxXGt2ZUyCGOJbLj/3
eWb5qcQQzwBo+taByHuIPWbkwR6mUirUTCFfvrHhrb/yALxKL82GrF5ucUmNVQFxV+TKWqK4Pa4h
J+yqCiieWLaTMkyZ2mf+iq+dvsDMyaHOh0gE7ZpI4s6zE0IKjG8glrFbAhJxrLKVcztttVu/fuZG
ArkrgVPHr5eGsz68dF+6ss/PrcHWEvsL8TKyEOjXARhpYiCb95rpZeJlCsTd3SEe9zw8qcNeKvWT
1xwLtxhVu8ve82HbMsQWlqB6z7f328IDBW9ngB+gOjnl9o1ZXJVAsbTxfM93S2nqKgwhxT3QuHPa
+ASqeJqUG3Gtd+V6v1yanB2ueDAET2pN3x39nEVyQ2NFQgPWO8iyvgUkmW7PcJrA5ZcE5BwEj6ou
okkNOhOXuxNttT2q03rgKn4XW34zVlTMRCZ0esRuW/r5VFem8NL7YWpAqnC2lllR8V7Sw9DN0sOg
PfB2ZL2KXjP5Gxkd8qdt7TiFkAwYY7ujZtyZtTOeeridpqKpfIjWKrjXeUOk7hQRiV9c9+CwncuJ
6nUehrIQh24tnLqeZbnMEuGRPHiOMNI83SV3BkqSA63uFdfU7ku0ZudI8/VUT1eW5rquNA0FbLYT
XBQfY/4cz8U+KbO8Dt1S/crz57Z8qIR7JSFs8G0eUM2rd03okt5SUCtW956J6Czayo1M5cy+/ZmW
tt90YQB/idoPnM3lhoiyou8ksQNMClKLrDUbcNUrYQ1cbjZuQ72ILQQJa++XJaOQqgOX8ASTV+ZE
uySqfNBuB5Eb+4axVdtK3HXNu1S3B6CQRjzxQnMlEl7IgAA0NgEhAOQWMdXZMRsKL4DMC1Z1VD/V
YTfoYGxM8N5QK5o89QjGq8CWGttYgwUvHThCIJCAYuiUHZuFWXLX5CEe4aGra+14kuJTFCXodanL
ceXumvzK/Ljp0hTSIMTCz9kElaYTB93wIyQ4fCoqAS6vFSezdDnLv01Mn/VXsOrhbhYSEkauX0lU
MqB3Chbg7gt83MKLmL4PCoUmaRUdQzSWr8Adl3bMb9OzYEjjiolwqIhcIyf6WU97gYWxBEhSruO5
C6oSFodJsvnvZwPqTFPvEohw4Q4u5zv6vjSKZhW59RCiYfbZUwrLVzgL+xznMVnbotdeFil/tOig
8Auc0BXxgpe1kT9mmCPaVSUnQ88BrSFysR+l8VEISoE2jR5ZHLHqVmpyIMNCtOpCyiWwaqFEv7Qx
pnYEjL3TVNqXHg7KoQmEAIThsry2EyaHf7XZUG5CohsdVGgMv1yZGu3/eTJK+BzJoSFIu6JVjxrK
ucqoMu7RmipWm2iNiWtx/2GJwNAwiW8gnXZpVczIoKgDiVwzqSw+VFuzeBJGlqTPyHUrpdPghd4b
h0q00PMr8rUoaDqq80mjh26qjZoi+PPlS/O16Mn5KOeQhcna4CRkBlqojTi+D1XfjbxAvEvHbNwQ
w0vYkHfv/3kvIn+BuhsQmqDl+InRf509ovAo7/M6dpsgQrftQSFWV9gqRCPyf25bum4dxxb8bWp2
kwh9anqRUsWufELP5e5Nj53as1+bt4CpQKzEDpow93nEdNC/J3dhRIctv9NWq9GTmdlyA2eMywzc
S5Newez0tV6ijFEQJy7S05WVyRIdxojG+n93gBdmpq/+a2ELI4uTsIsSNxlDdCnv1dHy5cMIDaS1
XOfCOwoY5n9nNA9u5YL7YmPAlPIkb0bwOr8a71DaMCxBh8wHUmCB04Pb5Wl8Wvmi0868WkpEPWjk
1sEH8JMU+TVHXxHCtgzyxAXczEbC/c/gVqfQ+Q7vIJMdWgbAJZ1V3WsHjtzHAf5jLfhacE4AS/87
gNnRIYMWAEOYJm4pppAf1szY5tGQOrfnuZBNwQL/MjMLZriaAbmfZwlkTDTvvumsguaybaQ0NxxB
3lbPcrnX0u2K1QXfdGF1dhlqRlUS1cTk9Luv8hOk6ZsmstS3niETvCuZsmf28PFw2+iCr4BNqE9K
QOVDFXRmU+QyB4dBnbhChBdlX/APOI104zWTjFsbCJumk3umptkaoPQnUJrvJexiYCFF4CDxOL88
L6jgcBSKmtiNm8K/C+s+l+CKudowUYuKnIpijWRi1wyRzBrwQGXPUx7uhYvRUNM+zkpyzLOszhh4
u5MXn4ftVySYVfvV+r3QIfPElXrHSZyDQK5tBBBkmEbpo6ukAEe0maPbgYWK34csTCUtdTgZebMJ
yirXmG9m5KtXY19x+igDh6KfgIBGinv/Q+kDHlhNH5bRqa3iPmVZqsFdqKROO+v2t1k858BRTcTQ
k+zcHAUnZy0hRV7ELtIMtdBaRkUlDu4E70E3WXckqGYbDHKWsd8xNP+i7fX2AK7kS/C0U34PYPZe
B5goDWNQkbhDuG2ICHxpE2g0ifYVp4rCIojIfxqy0zug4M9RN3H8ipKD0IDNpv5bCm/+C9Y6rh9B
EZoQrHryVGgnlGL+h2ECB01QkcQrAJRIl1upQ1fskIdj7I7id/BH3IZHwVdpIJdO0Fht52glbQ2K
FxQreMNK8iZ45wQw7ZaZZcx6RO7RzvNs1DCxKcpo1/a7EkoxkGzRIXr2vDLapWOuorYOADCgnHi2
XY62QfZcGHspdrNhW2iHpoDOGKTMO5QNgOZVvpsusGsk/ttQom30NkC21NsHco/BUQ3VzWJnKC/m
wLQOrW6vQ/g4APuQWGUh0G6tIr90PeCBhVc+HvvTu+5yrIJfBt0QmrGLkn9r8UbLrSIZPGpiyW3U
WjUax0m2LUthjV9n4b0zwQgBYpm6dUCkd2k5LjOviDQVq6SJfFv1CvjClGE8k6TIVzz3UoCAqqSO
YjKI3K9kg3K94KQcA9z2iqSC/agZ7NDMXlAD2otRsVZLWXQuiHhlwP2QHwJzzeXMBASfQQOSF1dM
0AMlmU7Y0LpiXv2sDaAKtIPXaLQGf82nXWHycJZ/m525Ts/wAy8smsQtNKoV9zo5NeLBcHBAheiQ
95thjVP7GuI1WZwcC1BlGhDis0/Yk6KSfH9M3KFFggKwI+pVHzKQ7BVt5FdUSox7H6FSaAuD1VZM
d0S4WSD+zXAnj3+lYe+pKw+xhcgbI0IpXdOBq0H5+nLpxUISgkYQEDj5ZrvvBuAYpJo8yUJFTmAj
9Q9SVnAmCknAGqCTV96eS7kDiKSCAkdDLgtZi1nVItI9PyIyVCKFqqBa+KYPKP2pW0HfK8om7etN
zB9Ko7KDeu0inyY2d7YwChGeSZQI4t+XE1elBBCjFpY7QvvioRJTyxyBIAjtqE1YKWas0l7b+ohG
f8oTh2hQXJweirmNHvxRQpXPd2LzrkjPffBixJboMf0/s0tAMALbZUrl4GmG7MPlGIWhJqGUSKlb
ezETlB2vWhBmnMw18M1C8QiG8Bw3p9ylBgTJpaGiaDQjj5TUjY/lk7CDciqbWCzBR/r4WVK5Yrcv
/KWE4YW92a7rxrStIdqXuiCx9B3179TR8fg9nu+jo0Zfc6owtwr/P7z3wom/sDtzNJAWqIwxlFO3
/cQjIVIPqf8n1Tcky8GnEWzU0qAeOYHAS+yfKuHgYTi5FUd2j76i5pDldrYmP7Zw/i5GNN3Ev94P
wqhqHt6kqYsK+tRCABF0McGu76nkf1f9KpPIoj3g2EQCGapJiOrS3jDEgV7lsDf06K3cTiSZO1BQ
PvX45oDdM5GyHILcIbXbgrFtR62v5OBV9OX2Drimwpy29q9xzI5f0qIf2TexAw7gKAHhvIJqMa2g
0YjGyOZ9U1nHFHhXKH64T93Hw8NabnYpT3xhf+bGq7RVCqmY1p0C6+r5rDziSZOFICHOPEwfhLRO
YD3wj9vzXiqD/LY7pyUKhgYUFAHm3bCBUHTg4wXOYs/2xw3UMm8bWwirLmzN3araBbHhY46Gfmil
iIb1vTe89Px7FTWzlD+6MDVzpYkRqdmgYFrKHVT0TKRp0DbcHqoO715aqufwnw74xZO3lu5evrn+
3UfzqgvhHEGFjxM9SNsMEs8ZE0/iizjuo2/AdsbIEsDJktnFk6ytJHMWYqSLKc/uMGyfrotHrK6o
PGgScHah0/dMXg2OF++sKc8N3kagKuZUG2WnCarGAfgkwmECRBInkdAJIYOVX4B+nT4VfiKn/CO/
igQvRcMxwzOSlwkqiGa5BrqbtszMa2LS/w5mdl2ljRT7vYTvHOan1rd7vGsEFgkOeuRjgHoOiSWs
Jc2Wd/G/Jmc31vQiBvMM1lkhRyl06iGi6htAx9Iqz8hCaH8xudmdJMtjGZop9pKTWuh5BA3oHRu9
7e1DuVS8A3UkyiUTzTpwZrMl7MQ4l6JcTd0XJ6PhnW9Vp6CndUIZFOkhsweK0277xDoApFbc7gJC
B5fuL9OzpTQFnfNYny5dy2m+UZJDS2nqjNRod+k2HRn7G5+yjy4HDXBUMev2xJed/i/rs+XVmq6L
0hoTLz8rO4fcKIFTfWbKi2jtzcYunYeOPiALb60xny5fEijgAySK1A568S+dXqAIPoQP8ZyJwXeM
RLaSWRoox0PQ6QePhvFSgXSxjtE1tcMtVcYlYKIrB2cBbmHgyQhyA0BkUX2fY+V0Ne6GVCwTt29p
aGyAxKmrE7cB7MLxZcN3EjlDaInRZlR35iY6lXdlAepb1dGMXXqUvsfERpatPoTBNl3rUlu6yUBN
gKQTLlJUHGbbogt5K3eRmLimVKOFNEP+ohhSmA5z0IDUa+jFhXesCqpbnGgVNG3iHPMylJJaaCZB
WrgftmMSpxTApQd0sG9ub7gf0YL5ZYVVx30FW8DYzk6aMiBT1Wp16mpoYPxoc5oJ9wmnJmqTL9K7
V1Dxu8p7VnU0z/fRrvQdoM7HgNWffb8Rc0sPLXjmMbFidc9RGZL30at8VB8L+R5cex4u+788seFj
/O7h9tAX/envoc8+idcpUd34DVy3ZoGkihUd0zLAJU5iidYfIdylBc223d2afvI1GQjiMmPaDDoK
A7grZl4tiAbd4zruQE9j+tGUKApAVtBa9xlTGQEB6KamSGkVX8Gmcr2QDq0tA+DNPuOKVsdA3TVk
5TMuPZovhjQL2hHD+n7bY0i1Yw02oLbfzk6736Totv3M/6pbtKcmDhRKNw2TH29/B2Wa7tUW+rUc
sy0E+QDgbKUR/m6nPUR/3tS/d8GjftB2yTFg5QHshrX9l1UW2yegXyW7s8T4HVMY/t+RrWDlFll6
Lqu4v8xJThdNEj/ZyV+vBRFMUfVQJJmr+kNU7EK9Ad1f7SnJWwtevJc6mJpilGAoSubJQfrUjIn4
MtRG8pYpZsxX/MnSvQFmCQKWcAJsz8+H+zWaAQgDgvdU5ja1D9H1KktZpCafVS2Sp7YUe3r7Y0x7
fvYtUOlHkRDyvfgzJ7A2ez1sSKVnrq7o6s4IJLwPkL+wdMEkTCmMhMZlvJYfueaTB5YHvPWTiDZA
U7iFLn2HPEiRlDd15sqxpRFaQi1As8psqzyWaOHcSMOjahWnUjso0lbPaVQiNjNWFnrptQKRN2Di
gVcE/9m8j1gZ/EEmeZO5wlaTTnJJO5DHHAt08w9gYGaNJe4q1U4NW26cMaf5p77ylFjaebhEZR2A
eNS6gMu/XAbV57LukyJzPz4i0DMk/2TPNSuc4OP2N16AZhqwY0InAJkP/co55KmsjKKPmQITRzHR
anwu/ILW2E0FUtFqQRMN7S2ERRzJmJKzcbTJS2Q2rCDB2rIveCrwdiF9Dl4mnUhXk9b0FuWXFN8e
jMzZ3t0/CdYeSHaKIOXrZaUNcunOB4sIEDQgPtJ0eMfLJS5bH3QiZMjwJEVgghDgUCZUSxk5Fx40
WfQUsTZdC8oWXhdouELTDiJRNF/OXxfIgAlSI4qZ24k5NNiKQadyI6nbnHgDFbJ0oHqrcBtooufO
5N5mbFdhekuxEQ4XPjZCDwM60DNn10pF6OHkYwyeJ76inCR8pT2gTVYqeygkSWXmmxQBVIf+xrH7
rFsoaVoe9Alky4uI6W8Kr40iCxCPFGiuPuYj+OmaJjyaSgDQdwqZsbdGHP03vYf2NhP9qquoCskB
OA49k468i0WTmnLnv3i5TF7KtGorJ9EF1VXaNDfs23t8yaEBYjHpHskSwLdzFsoY4hulZ+a5m/ks
1GwpxxqPVoZuhjxlQvEhv2M4wl4GBcJ9Bz32RmLaR/dWOBpwtoBQhyDpAv/n7VEtBclopMJ4UNdA
LKjOMiITZr2EXg53TTXf6DYkwEF+dtb0Te+zes93ndXpHpjt7VFZyQL/JJ0ub3aIH6CtEhE6uOtR
c7jc+UXDVSPq08C13v4Z7HR3Gq16B8Yk8KFhIejdpM8+qYP7lgGyiE9K2RP0mh7Y3qOddTxORFot
qGLekbCC6t4DRGienlL2lIP/P4WI1X6/Z09rj4pr54dTM8kpoSKDsc+dHzifk0IxPe9ZKt7TjqMr
aRf5936/Ev1cO71LM8rl0vheRgzUx7znRiQ2j88VsLLgN2XJeFCSNfW3hazcpbXZFcSzAt4ngjXe
WQPLdzp4dKq/+fF0OkGphu2+P1FZ6/c9o8fxb3RPViC0Cyfj0v4s1JOQFe7Eyb6lbeqAnpyPKRGN
FKV6f/8qIh2oIapCSwxraLNy2V/f9ZemZ5GeIUeGHk2mdc9R879SdBcRbcXGdTR5aWO2zznPeYJr
xXsG7L5o0B+6Rl244D5hAQ3DKFFPNQMy+4BC13sQvsyE5wRiTd9IZrb7MxqKvk4QcSPWWkXyOmEy
WUN4PFXE0cEwWzOx0HirlI3wDEYI2tc78IbSQTjrxUetvXZkJfpd/EJTLyN81dRzOwtBPLlUR2Fo
YY2AkKHaJPqLMmRr1+B1hssUpxb6qYcFP+e0ccPYAaWWCgK4+SM72RhHg+6hYQVUwYqlpQsE66IS
fWIjwGvr8mRrRWfoVe8Jzz3KSz0I8CqFVtWpQGf97Zt96Qr5bWi2bkoFGdQghyHQouMBp9BWFanS
g4tP/Izj1YzsmrnZjVVVjVp5pSlMMjDRYwelKwEnGI/sT4mBy5HttcPKa3npWCEuBWQGQRPgi7OV
LJVCiUcVE4xNcBAIaHjH4/32Gi7sPUSB0lS0gEoCanKXHyuPq7qRg4S7sVa+lkF5LNDOQP0gsW/b
WThRaJgCmhnTwbvjp1L+60ll6GEXtiM6iNMq28tcuvNI9GamwYcCXtYiaR0w/q4cq4Xwa2rS+tfm
7IP1au/7ioFm0pMDWsrQ4hQ/oMT8vaObHYWzhTaad47xsH1aCXl/mmdmjv/C9Oy6kkqUVesOpt/e
RPai2S8dG0CjR6jlODvTxhA+nqf7H0mHktP0oFoabSxWb5AqrLaH3LL+rqRnF3bvxYimjfDrA+iC
YoakLrgbBOZWGz27JeKx6CUrKWtWVWtd7IvmcMlMTytgMefIh1DKwZiTcO5GyOTLdtAQphnbqD4A
ardyDSw5V1CRSACvAMKEyvdsajJkl+teRbtusy8MVnEsqEJTg/a78K6+Ty3iscqjdQwHy1GNgwCd
B8ZS9U9XlDR7Rw3w9lZfQH0AT/hrPDPvAZy+VBSCzF2rsaW3U6iy0FFO/V+QI3DmrcSYU/Q632m/
jU0f4td37XlJorYy0as8borH9ihKhz8E2SRyGvKVKGYBpIaJyehyImjSngQvL20JfS0mRRT7U23z
NFJJsoevr8NLjATVV7dV1sCvS1Hbhb1ZYj30fNKKAex14a6tD5LuRge/ddC9DjmswNsiSRCMgLjH
FvB7lqIe2uBOEt8ScyfXh84WgWIT9npq60Sw+vQYefpK3PPzirxa/V8rMntbDH48eqAj913QFRbU
dFD5AAMNRXj5xffsLP0jh1ZNa/v7+e7OeTwKm/jMnh6st9Nh+6R+BHcQB2Vbz/7SrUmicVu83t6K
y0fj3/HN2fNTRc9HyFH7rgyaafQGvFboCYUmtcZCfR+SXbaH4hTSETvZih8G7VQ8o02j/1M/Cikb
0E3t398e0ELW6WILkZm/QYIkCLoKn5QYp9p7lwQIQZpbxcutrjZdkjlZRTsFCSixtEqAD3NLsXTz
uzRORstp7K029S74WMBCkLXHQx09lnMWc3HQ+iIVEx8ymsYebBGb8VW+D5j41oEXyvOgmSuunNgl
V/jb4swtDalsJrWf+a5ebtFOPlRObKXDP8jPg9zuf1luVCOUiQhdR07z8sQ2SPO2ZMByF6qjJExO
LPWpPPtAPJp2d45paun+HZof9HAz2uAljEdmPq+MYQrDrs4INEyByJ/wPj+Z+V83VDNoZWJmDT55
vRk1sB6Iyj7kfzrOChlJ3jTcocq+kT2dxmLFyFpdciHD9wPvhioZ4hu4otmtRVqtTeMU9ocNocXf
DHAsmgGNx1jkrPj9xRsSi42ED5rUJg20y/VuR59jOw2+mwiJw6uXaLQTzwf05UEODqGmwtuzQAFH
1Ttgz1ywRB0kKi8rC74U0/0exCwuHnNT9Ptk9N1GfwKzh2lspfBo9NTIrOEh8h+GobKkLLBUlOZ2
Mp74GvpWb49hoSILwuKJvUaDu5gUky4XIspHKR5rjAH1UCeJLamm7wpLz+nZdd3EicC660+s72si
hstfYEono2EPcPN5W3NfEQNsDRpuPAZNJnQqCMzbblrb/kPYV/axpjq76KMQ5Pw/e7MvHoD4v+gJ
7DV7qz+Wz+l9ZNdHfZudNMv/U26V87gXNmfwI+QsBiV688HBV772yZfOGHqMIGmA9ypawWbnvORl
IydxFbhC+xSLVvCgl7aUUZnvdfOcREf+JeyVNcz4YpT72+rM+wU+CfuyhVVfYc7bPyf/c9KtRH/I
5Aff8DJPdwPTwZarBfY9oKh0gPYBO7tnA+3/JXWfhtfDmkjX0u0KwDUhKoLOSU72cuOZeVSbCdCX
bpBv/Pq5bA6p/K4rB7/P1rBeC4ntiQgP6XzoUoIma94eHEGYaYwVEem9zg4g9T6cAgoqEHaGhgth
0v/iO3GxgBV5wnZeSYWaZVKUSiQEbtZwm6ifXKeKbOcAtZum02j3gHYGlS1kf+viuzgmoeVD7kJT
GVrQY3Pt8b3wysfqEuR60aeNl/5snVELK4qAo0nVrDdavJXEhw4EvmTFgU1388x3AC+HTAwMSAT8
eJdfs4fAgBIPSui29V5QWA3iV3vw743x6/Z9Nf2emR1gVtBJCdw0NGTnFXVZBQa4JkLsRk1u9eAD
RMJHbXbBqVS2gYwOCDW0bltcWD+QXEMeA4TBwAuK83tDgiRI1ANuL7O7ej84a7ozS5vzwsDsBi6r
cPDSBgay83hILfkb5DklRbxHTct8XifZXJ7QxFwGvQ0k22efqkgRAtQq7KnoZ6he0XKbjnvou9xe
th/2+fmXmqSFcbeDpggdYJc7QkqSUq6KMHFfKhsosdrSaQjK4/ZYUOmIN/VIH1tAy+9TKBGkqV2/
QAF9/7S9PYrJyK1BzF6cPlBOvG0wCNDB2OrYQ5Hu47aFhdWcCIewMRCbTo05l9Ps5EaXugqNvVIP
xz3uggCUusUDX9mFCxOZCO4Qq4A+AyoK0zB+xWZl6sX5kGEiZZu86GJtOFJZrjVdLEVgF1Zmk2lN
SfXVeoIpmXdt+3+kXdeO48qS/CIC9Oa16OTVMmyp+4VoS+89v36DvdgdieKKwF3MMYMzOJ0sl5WV
GRmx4ja2B0HX6Boy2y65cr0JPDAp5mKxxwogeppuxja6E6ucz90+ddF8oQYSxLd/i/7ggxPGOTMF
3kPL2Wb3CSeCCBcCykh7IA8xDj3yxFOgD4leTSDvK8hw+MGxa99ySN6CoiN1D3Pv8Yc9AocIQ2hj
GYgawZh/v3i1xIZZIiax5XU+NIdCcIE4JhptPDUM2JmN8uCIR7ZGS8iDy7aFOHJsMYWk+bUCtikj
KmrTs1utor+eb/6HXQljCKKHtKSCzg1l5EqSWOoKyQNIqIazcurPOi++n1t4LAoOJgb0A5r0kesf
lypTJvRrhqkBVgS6wkVNqL5eGVv1BcN5Yddram4zPsTkgDngeAFnAeZlYNRHa8Wlme8FIZ+iBg6H
taw1CqBwQMJFIpm92mgIhp+P8PHpP7I4WjEU48U2oLjUQsfP+tMhnlmrnvrjGzXpO109VOR7oQZf
2iwCfWL1hqQfLjXwpgzMmffbMvFsL/AdL7PwutHelbVNgRGcOKz2UZqKr33P1Rsejh0GCkSFjMQy
EHF4bNzbc7xElO22ySzeTFDsBrWz4Kpo+05/2pmM8kNsObI0ern7kYI0owRLlfcditqposmpm2P/
mBvOML03LlnwKTauByMR4Ts15heiQizZ1g7P98ecmfEVJlIBm9sMKJJ0qKk6PhLRih6AVf1NOHue
8dzYYzAyzBya7lBkkOGw/m71m0EhThQCHI8M2198l9+N6F0pdtXyozZPUP6q9f/A3EBGT0NEhAd9
7WhwIsQbyxTgSwvgV4msvY8sMQpeu4DG6+RoIgjiZ+LUx7wWBghL8CcsAkk4lvtVo20+LTynyS1U
1zoCXro0NGhQfO4lZK3QLcufofyWaJINDupTSR3Dn34uonzMO4++YbRzai/q8QQscwscDJWzhUps
GpHSVdUUQIFW0J5P8pRHux3xaI5TSartTGlzKzecRbgO59Zwyo3c/vyRx6QLV+YSscitzFviXBNt
a8gZoYu3NtAW3It0zuc26RBy30V1o/kbeUyhCAI2carcipWtIJr1lWKxe/zokNkrpQB2lsylAme3
zShG8aVUCEoO24ZLtgyl9REwqBf0T0aG/5WyhK/3SVSRCIKaMdCBhKEClXsDVEaYPTIP0RIGD0Qx
GjGQtEFkPbpzyyYADJGKCotxjlGrhWBAkEBXb6tls/CbQ6/P1dgfYfO4BemBWgLIbJz9v0zOjU9A
DN+BmMQurDa/gmadtcKLgJRkNGDV/Z1MpG28bhrSr2SDQ6Lo+e6diGfQIQt/BCYtHi2io7NC0zXn
h4pSWGl19cEWoon1KUqJzM/YmbgyRBqUodCqQ0TzwAcExF8kM0lUWr5/7LkFeIXzLTYS2DrbmerM
I8sC5hOvSdRlBvkXeXzvIieSVRRy5xatgw/N+ATOSDKclWedtz40dcjHikX2RQUjLYlNZx+rqn48
5T/ra0a0gDQzA5+KP/A5yEXRAFXC44/Ob591imA3YgnSB9WNDMqIMj3eeGup/cXKLkJSmb2yDsql
0C9YSAUi305p/E7+Da95MONMHtORf3Pz72NGR9vpPb9ucrnEpQruiPVno9fAupLeAIkXQcWDQJ0T
ZNq6RNDYpa3nUjcTvgxqjNgDCDTR8EqPQhSmSMWaSrvKykUK+gIKBwYi0FLMjXK4ZEYOTATcEa/i
AW6IAO/+EsqbiLMrajDT54RZUCwYPpeeqdSkiHQfHM4LKItIEnF6nW/MDIhqcDigb6T+kJuLC0Im
fl2BKtt9e37WHqmnwdWAJi92UAMd/j26KvCY9yspYltQJBLxaFN6Z9a5zn0FmrQI0czmmOBw6FK1
yTY9qzWJznD7ENSJ9EKKtSZYAxFemR2jpcW3DZ4mHVzZfqLb/XfA9jMX+R+V+f0c3n/raA6jMEgC
xqFbq0AHL85pqb2jajAgB3o0cXr6OV6nO0E9hSoiie/nE/VIwjGaqNE2RZbRk5Osb/FkfQ/Vbacj
ZwlOae1zSJ6etwp5v3jk7UMwGdVSd5ePGfuPcGzYR884snoopOP5NUpKUQrfxnImtAjTmpAE0FyL
AD8McjTQOoajCVD4tPFrxuwwpeMpv7U6Oh0Rp5QyLyitVba7TkB8FoK7SVlE6Ox8Pr/c4zm8H98o
SmOFnue9AuMzImLstfdOBfOZ3qNfrAT8Qlc3yFJ/sshgR6ai5gQ86GgcXqvw1mQuT/3YkDKa6+Fb
b64/kP+0YsbYLbjg4w134cHI3i+OIUy58EeZWmLDOd9oidcOKBto+ixv6uONfz8Zo1MJFVEOmkb4
ACf7ZsBWDCE9fhNUPJiN3wI/HYCfoTN360+eLzT+wxECgA7O1OGrboZNeU7C0gyFYRPmy3BPL+9L
6qtc+oZI0o8PTgIa1t7bO46EJhh4KeDTnu+BR1TQMO9gfEI6chA1GO9xwfEUtpedzoL5LiRbSMae
g5VDjj/8t3lchicTDYOCyn7yu+/Fr5qrc0X5x/at4QsATQItxcBkMybLoEAoyttR1Fmv6+t+660/
OSPb7VGq8sgxXZumudNPHVmtPorlzlqFEEgC6Pcwp6A6LO/Dqbv5itHyM2HJJjYbYh5Ytc4vYH0h
SeXNnLipA4flBNXDoBMMXPj9agN6kErgWeosr9ftQtJDRtGfr+djgDXU0v9ZGB3pvLAT0c0zsJNF
IMmB8BjH4eAGpsNImgB1A7Gbk6QTHmPHe5Ojk8t0fquAP7IDZdjrdotiQULW3eF63b676v6cbc+4
4jUwSR9bsuzJ0l465Mytl5FqEqLrVsIQy13htiPKy+Lkk5Ue79Aha/3G6rf2fHKmPCvHodEDfZno
ER1nCHlqKNBGOGwNSK8b4eD37ymve5E8s8yTdsBwiLcD4LJQQL9fZt/uez8azlSKXPiQ+pQRXNEi
ABTl7/MRTe3aobCOPhoAvcAmdm8ptbm07pSgQ9O00hBBQNegyDakRgb0/2VoTDtfNJi7cDikSvRm
s+uSBn/M9bmJyVn7N5YxpS9yPEVa8X5nSQGUIp1NhIcBE1ycdK5WNzNpY4BxXQmOgtu0syq+xQMr
xjmMkx59R+7y+YimjvvN6jyQ9JZJR3USDNkN3lQK6vzJHMf91FigWocQF65zaCu63wCVzPIJHead
VYPJlAkBHnV2ECh5Po4/MPTYOd5aGQVCjdQ2bBbDClJFEI/H4+S63dP63nhJFzU5tuvjsVbfav3t
g2fJB0009Gc8/4TJWPD2E0auE9iJ2uZzbMBUu4I8CnTD4JQxjP0RV5UJRhnuEJPNh55opwVwFKE6
4zqmlhLpdwVtPKwMfMPoSHcs2gf/9n/VAiSexEQOZngmplfyn4XBs99EApB1Eh2/xQCLAJgFVxOd
15SZQ+j9Hyv5z8rYYQgRKxUhrHj+IiKv22RAJ+yXR5BoetaxefniCVjjCORatB2ivWEu0YMx4x9n
hvpHnnIzVKnxFZqW8RHl4B+VH8EKHeP5fpkygSIe3n7/zbc8OhdM3WaV5HQ4F2jhLmLBsDN5mSlz
ePGJlzSKhcD0gP4baQ00Ct2vWhj4PFexdQ+8SwmCmQQoW3Sga8tgS/QNCy3qfCV9pOpirrlsIrt5
Z3hcXRs4dUShhGGO5K4pfnjBuninX7IaJDdmBsnwl+Tz+ZROhRYIEumhZROX2l8kebNqNJP7JZcU
vRUBxNTFOg9QgF8d8U5+D/yZ7M0wbWOHAzto6EcfKo1H8v20xl0WZ0XD9pYMEsAqPFVMqqUcoa+U
f1C4dBVlcz07k4+9W5OjlfTLOEmiguvx2Ft3IHkFXAi66O+cdjYci0QVeCYJN4cZ+tvqDwNFbUhE
hgI9DeNcQMPGAaSt5d7qA0MJjaylCYg3tYi7eCA1pDdVBcGnOZTWRP2BGfix/9fqcBXfLKVTQXBe
yezeqkFPJJK41gEilni1rn4ZVYlevBcGPADR1WYXz/fQ5LreGB650TysM5pNYZhVXrwVw5IweKOT
N5cz8xVYJ58bmwpMb0c52kSJZIP7MB6MOYeGcojwkyZm2B7msCXcEFQ/LuKgHTuIzAjjakeA7lon
4oTe2m4LdW0gi7Soz5lF6Sa6GFXPoDWLUb86Q/84RHAR1SI1f329Wh9mLqnJAYNyY1Dow0EdN9gy
mc15jaL0FjL1nGyUC85VY3W2sjK5iDdmxvNaJBWvdDATgxxo32WkgSOIiaLKymvJzh2RyScyyCLp
QUocuRhpuJpvNmtRMR6QZS5tMWS5pPSjo5/3n++QNn3ffy6XxyUYVgyHmsUlP974EsBsKJkhR4cy
qjx6SWVVFVcVuGctumctSkhVgZvzco/SfdiASLej+I564KBTdD+0BDpOWV75jYWIBjexqCqfzBo3
MYn3y5948XWBhDjwc4O24mlh2cRdfKzA1XaQNOfy/KxM5F/uP2U0y0AYpFLoBI31yhFuDwYQwhh4
wAFCFJlASi/ppXl5Q4/crtifDtkcTvURxzSaieE+v1lkmZKiuAtgXrau3S8IANQ9Q0CTDs5MchQ3
Xxd+L5K33Q7s2sR9/0W1/vn4p1f730qMPGIf8IUYlFiJtLtE5T6TZmrlE7v4fn5Hnq8EiZjk8Bhg
quVabVwNXu2H7qvSIS869MOWm5W6WHzLujLjciec/b3l0XGVK7qR8iRsEFgW4J+i8SLVFEeLICAb
gs1FgghAaLrMPhdewngdpbPdxo/u8f4DRjdrX8p03wSYW45cg907ijGuduYWyyXhNVOnjVW6OsEj
zkWZE7HZnd2HMNPt24AZ7K5rhGYg+wqN88/Rv+g2WamuvqBeFmiWfb6PJpL790ZHT6WIkvyITWC0
UYWKaK32vv2sT+fgcE5Wy6Up6JcQyeuY0MYbgkNSMUMJHvSLc5HpxKV0/yGjB1MnNHHi/fmWTB+O
c6O/v5dnhUAJGC8nUT372tGM1yTabN6g9bmDDydAH+DtZH7PbMG50/23RW9ON6tUWZLE2PzU4vUK
0osMsZWoGktbK9eudvyR9I0uocsfymjW6qBoh5nTPfsBw/G/+YCqrbsocrEq7LbUQEeG6A73BybB
I8uWmOniBQICF11fYQbC7cE1Z17Qjzfz/WKM3FvXyUJUU7Dvor3QbtZyajHgN7Fj1c9m3pGPxHP3
rvSvd/xmrL6sVK0yuNJMj1DS2/L6fqmzyxedWe1UFheJNrfpZ6d35NzAaJ9W0FNpLKASBIPRlu7J
IfUQF+BdeQTcabOJNDjuFTr6L99Q9xSPc339E2nk+ykeuTkpsCnPY4fTDlKD9QBUAFqBXuUbLHSw
hq9dD3obL5dLpcmgkNC5jgyKt1BO36cEEHUs/WIxs+x/NFr3keH9R41cXxBHmZPXw0dtG32PXCPu
dqQ/j+YXgePzXuDzHez2OUbQv2fDE7t/e+RmD/SKS0XBYBckituIaOVma0jotbW147E9bgh1wFYA
yg7v0pmjNrPT/5zyjWUb9Dp2QMMyB7p25KuMLk3WXgnJn6A3kprVn/vbCdjE3QyP4W55XiRulMJe
rl2zjy23QTxIzMZAie4FQzw5hjazqBNvtnuT46gNPKRUEMJkqtlb2xQMb2Uv+L297ub85mMW497S
yG2F0f/cYEOv1nZbb8BmvN/HWqQ6xN6YL0i5xSLZcfoJ22g9pxY0t5Qjp1UqbZEow4kSI7MsTBsd
91Guhv2SCuZuq4ky1P1IR/FXINtpmiuw1Zma75ErrqiMGCg/YaDL44ukfsmntwR+TLN+D6A3WM9s
W25wDw8nBrTYHISJRAG8Y/c3hNyFhe/HiJL47fpaIbWZqcYx2B7ls9eopouMzmHpGuWaO6JqAWlM
8Aar8WG4rBZyP2D2ZoGcE5ARzMnNJ41WP3M8OS99fFJ34KEUpm7hyslS6oEftY0vskOK7qTiLTAz
FZPLfmN2tOxoDYyyiMNSgKNKE9VUfou8VLUzE2Jvzw/vH4rq2aSPVj2BsF9YK7g3BNIdagi/oEyC
4J9VP2N0gWLp8TezPufYBUuc6t2O1VD8hboO6kSskb9uLhxgvDTIgmryk5fkyC4vlfHm74SVDpIg
7YA2AXZLbcRubpKGuX/25aMbjw1dtuX5qIG0LLurAtqiGG6uPj/9JsNWHADt0KkZV0QyO848RR7C
JmSkpCFiQTbKxumX9H4HRBq6OnT0sCxiFM/Wzucim20fe9wLkPqjFVGCxCD6rMb1pT5jixqyjyiV
0KHml+Wysqlcpe1oB5UmEtNSqD3fEswQH99P7J3FcaEpi2um8d24szSKJcGPD5UaqJwfKA2bccbU
o3e9NzUK1TvwVAWQDO0QqtOmsF+vZXW9BRcWYhZXy2ZO1bCVH8aFuiw8zJD/GiPsmDop87rFuMBB
7mUE/a7azGmaQE9iPHBeA0xUAZfhKOftFej263oUYkGvMTTdv787C9AS9OTS7eWK7NRDP6cXNeGj
gJwf1NxA8Aoh3nH9SUHNrvVLp8ccVnoDwNjn/tgvRK0wgPNNlkS1fL0hv746F+9N3MJA0/NojABN
ENoWxn3MdoAXBVUJneVXq67RU0kENdGuKAHpAvmrVH6BsIHE6VxS8fGeuDc7CjNrlnVZL4NZZE51
/HQKQebGhwTR8vnufORSEO4NjUJHP8ul2kW3uvWKJFus7ZEPCdZnkOWh509ZF+pnYe49vVAZZBtD
kEvvlxudXa88zQLnsGklhriozdWqNneZcSpV/LVKjBNNaNKh93YOyDK1vUFxhHTZ0GUM8pH761Ms
IUKUCm4PfeNTvM4yS/GMoHFntvjEQwOTcmNmcMs30SXDF5mSN9hu7Ko6ZFA6Mr9CYur6bihU/Z5C
XV2UxuK0+Ai00Hy+IFOuEPlAuGIeYmHY7/em2SyN0oiLe8uxHbVU9jYHPJq/prgI7ZDyjLGJhwOk
G1johUMmDEyJwuj1rtg+qpAJ6gLxhlqnIMnDFqDweDhK6idqdBcZq2gTaovsSW7OYaGGrTX2VbfG
R4vJ2kWeVyESvE64EF9TEcGOhCwv+1vAbeUZApBylnhiyu/f2hytLOSbldqJMGBm06KFN11IkupR
IEHOOdKhGnrJpMPzBZ3yIGhAgiDNQGqGp8go0GGaOKy5kKkt6QKXD17jxMh4jVe2tWVHS9zpz+1N
zOqduVGwU+URlTktXVv8ytfQEwfiTSZSqeLFcU27nGHVmNitd8aGP785KHzYC2VYYGy8KlFGF2tZ
fs32pTNTp5ucQ0QGA5IXJVs0Jt/bUepS9OWkbKyWho6nKARbuYE+g2t3gl5lObVs/IghPGiso8pV
TIHvqLlrfNgZo92KgwLZBPCrDYja0TUOhKoIOSaltrxWo31TSAcmS2oVXdhj8pl9cg2JPp+vpDgR
OdyZHI068kQmrW2Y5Gkzzd+qT4r55D019dZ0TJhM8wLiMUu3faOxzK0mpNssPqQgs43NVtmG9mvU
7UvAKQUQ3/4ESgnS15Xcqm23Tewjj/8b6o4QOaOxeMKhewd1gdgabq9FUCvKVE82w9isUtKc+hWH
qmT57YM6dxXTalZe3PBLFL7i5ihWKtcshQJ69jb0bfRWWnqrzK/BcVKqYHcVu83zaXlkJRRANcDC
WaGpCb19wshv1G2FGkmOkgmfrvtTwaiUUfH7oBtaqhJ3VbVgc9Y5GQTtLzFasC+Q6nz+BROX890H
jJwIEg9dyMUe0h6Nxnck+u3cX5Soo9qsxJmdP9FfgMHy6MRHcwiCrr89cnPCODot2RKXkcVmhkDS
Ta2lG04z/H1t5EZshsu17Kqu0a8jyzZ6CN1uOdU2IjxhT9J7q+aQfDZ31My9MRUD3n3VyMmEaUvV
TIevAr3lVbDJFrDZAT5L6VcKRH2Ft65cU02tGV864W7AqQNRP3CWQ+n5L0tzMxmRmIrgFA5bK+5F
bFFajSsER0gpZ2jb86/PV3niwHOQnwdkVuYGsoBRCIYCrBwmTdZaUkl5rzVep4QXW3tmN0+UDyDi
C81qcNYC/A1wx71rE5TEZW0ZMH0pTAjEDIzQ1pTW1UDVlNYkl6we5VVU6SEl1kSaB73wrlHDRlL5
7iTmq6IAd11OLVJXZzjj+QxMnTT01SkAI+GsocNl5IB82WG6oJday0cXVGvk0YYXUnLI3B8WXBgo
VoJRGG/pQrMpNctMh545aBNPU2gi3nzA+KhHvgeHDOh49AqGL+O90a+a8xmQw+8ClZUFeF0hJ8e+
1TSJujX+y1wObuKkgwVgAEwDiwUmp9H9xmY1FNxzPKdyYNeRLbIbbRssjH1P6L24bzbeS7H0V4vn
0z4BQsOob6yOtkTZ9OBzYgFcWpdGCMQECXYZ4Yy9cT5G5k9JNo2x+ZJUwFqb5ardWurMB0y9ju8+
YPQowFwgPOWH1zHuAcYApU+ttR+sA4jWaeZenZphFL6hpg7YGxT7Rtdql9CU6HQ0IlD0nwkoVLSv
cX/uo0WnLCV57rBN3KgQbYdsC14P6I8aP49FhApx0TK95UYqd60+AsAokHx7IaL2dbnsah3tsaBO
/DnlAUY6N61z1oc/v3FfkktlciPBepltwcEJv8mh8Yco0LHqODDO6xWIXYKF5Krs2c12rv58X02U
aMHMBNg2dGukQaVxdG+FQSAGadkBWiUZ2dZliOz8AgiwdvGSDe2NI+z7euGUpKNnLE8s8p3h8cDz
RgJfU4v3lL9gmZUjElbeSHxNElZ1k5nX28QbEZ00EBwBKFWAGOToblKytKLkHM+KktvUn7zym7dn
ZU6MfAKOjpfRkBaQJcjiQgHvfi0zvBCZUsHtwJHXTm104ep/i7/thjFAea8KRkbee6PWaLXfyGbz
wRjbswloQ6+mH7ils02tb97Q5rDSzc1G/+iWjM5Du2l56dXN22r1e5jxZFMrwEtg5IcgNJiDxsJm
UlzTjZ+wnRWmB9BVKpmmBOi0KaE6g6D5+T6bKAtBT+TG2Gif5WhqpSUPxtbbvfgRaqBbt4h0LBdf
pqmjKxoEkhQ419lLM+uwJ14/d6ZHO61WuAoQTKazWDNDWOSRT2P9/bodpADDV8VcfVBLYcaDTXnL
O5ujDdcUaWyXAmxGJHuVyNVfbpld+urPuI+pxzoPBDaE4UGZBKDSyE7IlwXV15jWBAmwWEtUEW8O
UErTSzxgC8RftlHq8jXSsj21lF6+hTNoL85zmj4TpTCs7s1njO7E2vbtzm3wGSCMZ8Djuysxueyq
v+r8nrLqT/RatmjeA+fr8sSgn1CY2V7D7hk9xABBxy8RLRagGxgtMW8XCWYBJ69Lfgp/V8jH59v3
D0z7aACPCxbd2Y8I1N7vUUxti9YCnOO9XnJav+Ff5RWw+yLgBKGGcoGZ68EyyzXJtE4ojSja7yAS
AHI16qVGA2MJCaEOqZO5Uzw99H9fNrqX8QTO6KgtW8uT6GIdOIK8E+Tw9Hz8w/w9Gf4ftvvmliob
peSYNIcRm31jWad6zWJEl+hairfPLU0OB+1ugLoPutDj3KrToXGhyjDRru+eMhm99tzchT9nYvCL
N4PhhEKofbtqrdeqUyMIQGBJ96nxhwnaREu0H4qc+rY6oUb9fGyTp1W4Gdx4rdiW6pk/y1d2tTU4
9Jkl5tEzEbhrmaa/sdgfi19lGaKqMpdZm1zCf7bH6XIx5uQ6q+rWqkVh0UDAUvmkxV5/PsKpe/Zm
gNIocqNLqgU/ETajk/yUtia1F8YzfDfS/gMzaDlBEh475UFOri1A4FNzbWulqaPK5afDGXV6KvD0
fm5n6rGDeOGfodFWifoAPCps11oyU+hRjG5twc4JdlBCYjRuuwAOBx6SaT77y/mSmoJ5r65RnrIF
3sikdumw/KvSRjM7eLD6cBpvvmq0jTgBYHiFxlL2KGKe2UIODDfMAZQsgT9x3Sw4dDX/mVMyNwMl
nHhrYzpQ9UAPIfo2heFk3ZycCNIgtkChK7pIy0PDenqWHbr+VYjZNYS8Z2K2CVg8qjtoNWDxAkZ7
6DgR3cYUXv0Z8rJ2AbCMp4k5iRUgxkkBJb3+my/R2rcKLyWYXEDX0f6KkdpzYD6cyWdO3uUDMcZQ
P8MdOz45glArEK4BCjj7jZyrzfBayOlJvfW5D4k3/BYiOlDV6ZXrzOYbwsXxMg8kZkNRTeZRv7uf
bddla9quHRpgD1pNkCbeUruURC/2xZ3JoUzlUkFjibwZpGxRJBxTRMRdWzsxG/WWxlwYkJp8mhWK
3TEpLtWMD5wIxnCDQogHRUIBcfIoYOECsc/tGLUMf1lWaqsVQMC1HQmPcy8bEEc/zh/Q0+h4FcDC
wCPRfj9/VVDwZZAi6FegWLJV2t4W9aJEMtgAvTEjkzArWVfNeptvjZCVqM+s5e1rl7Q1ZdJy3IrE
GR6GJHBxJNSEcwXQyNYilfy0nFsG5yqGuiF6JGTeIbQD8Lua8BCaP0qiUwB0lGfIQ3hhkoYbuZQ8
URdTXkn0JEL29jsIA5s2IClHyUiwyomnyrxAd1rO13S8b91IGHTH0LGsDy2lsRFXQLISlitBuqBA
FIIjTtB1ntY2ji8um75RDlxUh9w+kZI2XPNdwjrb3PVyShNdyuZIxLApbfYJ6ihrECuw/j6KSyG/
SolUJy+17+XKMqOalDKdFMzyalHzNaNWfRPyhtKGHANt8q7LV2wk2kMNgbXFLcvQGZpTGptjjDgs
nDN8oNueos4Li60rCK6k5gMjNMmFDISzSe75eOUpPEjPFZH3ype29AHaL1sq4XZdaJe1yvdph9aM
LoIEnmdTAZh42JCudMFmOXfB5HLrgdYpowMr4cM6/hKECEh20na8530iPu5ALBXYCeXuUB/g04MY
NQq/kFoQ8x+krHLRU9blHEXYks0SPSyksMPU563Xq3ITJdF7DMYqUfeQMCi+Spl18i++qCIH7FV9
QcWLKuGVZuVQlOC/gtHG9XUXXbDhOQl8NshIXqCTDooGkS/u6loSPAvyCw7a2FADQhO9ErQp6j15
rSAp7ziVNGhzizFzdJKm6rUQv89KkgkV/pkqMaTDFQj56k3q1M66yJEY+Q0dxgubVVGHgrujqkoU
3vBjUsAjIqmp30uuLEto2MXKOezDriMtFA1ZPauiMNHsDITMOhslCr5I8aV2V+aU6+pV57Oi6SSh
528qVnGhE8bydiBskKChvLWd23S8pUIkxEw4EBk/FB3ma67nK4pEdZ20euclsaPTiV1kkVrkiRCo
coZ+YNBfFXGXnx1IHHI+lFOUJj6laSr1m1jKIDgSsm1IqTyF9qgFFwcsp4sSJokhKZIVjYZvKZ1l
CZHVGGzdcczoFZVz0TpL6BiT5zalAMlURDUMWt/KQG4JmiUVitRFE2XLKGqY7AUMBKEEeG+Xdd3C
9qiCPglyC8hMr4i5/O40kuR/9kmeCqbTUWKBwofo1Xpth0qnsqxXuwYjOgGHpeJafteLYEkSvbzK
VozbiSCtSNmKNsMiD2MwtmSM8kXFEQQRaKdyBK2H3tuPghSPa0DK0nH3bp661I7JYybQw8jJSp2S
vTYxGI+l05zUNBX2moNmFPm3iWNKB11Lf2lB7eNA9ahpf55fMhNdmZDkHWhG0MbLwp+Msqlh5kVJ
W6JTCYmeiti2Lq+A9AtP4aZe9FcqM4tXeSlqzDqSVXFbQEPDbFtNQnHJMeViVaLDPNVfXQNPOv8w
d1lMBDoArICsB6JxkswIw5/fxBtO0gLm49W0ZWdirjZ1huwyE4CfAlNI2NaGGGYP6j+vpbKZQHaq
mgGVSPC9CuCKBK04e29a6bMgbpiGxjuEsIdePrYF+ou7T2mVB6bCGB6vtr+t2aQqUvHlzju73kzc
MXV9DUJ5SFqBYfqBQ4hnszwI8KizQiFstL6OOsJmaMtN7XquW5yZeBJBIgYVDUQAAouWoPvR0gJc
IyCX9N/zFmkqwBDfi2tKVqn5fL9NoC0HNdd/loZR3yxpUYEFlKMjGomRGjQ2oLogw+8qvdWchWhC
hVFFLZGgnOXVZAWgmWCCC6M6d9rv8y+ZXOHbLxlFIl4oxWIp4EuQwx8+YosmL/MFXU+Ftln56F6b
SbdNJUnuhj5KkqQlDnvM/bfBgS1Zq2uCPNgwvlp3VFWF/uFMXuSRhB8rejvI0QnyC4flnAoLC3jZ
56eyM1eOpoIsczbJNviJUbB6Z2j0JvEaqapauGV0vBhav04NfqlGWr3V5kLVqa2KOp/C4lyC52Lc
8Sj4USrXwK5aCXE89d3N9fzSHwPUqW0ydGhV2rc/4ySn3JDIAKjBo8SCMsdo4ULfTti8aGnLECiV
OVK9ujqwc6pmc0ZGKyUi2BeyEEbCJQQQNwpOhYqSvqLNbPuJNxwId/4NZrRQoUQVLcvAp0KIJLmE
b9A5fvWVg7sHMhB0FGsIcuBmDX29lHVXIvzcKZjaKKKE2wbpeAV125EDaBIFF3jXMBaaYUqbBJDW
BOVYaMjXnaUGc+0IU7tFRnIUZKB4AAhjknIxy2S5sfnOohJmmRRrJqKN5xM6ldlGG/4/E6MBZZIY
CT3FdVZ/sgOwhH28G+gfXOZr0PseIeRClC2E3GKyQ3HygCDwe8b+cBONT96t/ZEfSwJKhqgbhihb
Qo6+G+397OmJKWueGTSroeELzmVBwbfYuvA91+o2N8Gjs0EzbROFMrCCadjuZDFZVBRe68+HOIzg
2QhHR6NIcSybXEIC3zHAJws5qaWcZkZhZ+f/wBBKRODuQ0WEGwvUCrkr8D3nAwnmDuVtpfxNeoPn
l8+tcFMrhoc9MtVAcAzt8Pd3oBd6bZTINvCVHME9wFw79ZpftStwlmAsilQGnUvNm6fqekogMNut
T1bxos657GFfjmf19itGK5cFUuTnPgXSm/TgCltKXDdz1D1TC3drYrRwoccAzw8OcYCVEhJIHVBB
HckrcAtyc8miIbP4MBpU3YBCBuE1wCD3c1p6HJtA33fIKwjXaMGsgcn3P6MlqERDgDU/Z5ZwIjcD
lZH/Iu27dhvXtmW/iABzeJ2MSpZkmU4vhO1uM+fMr79FA2e3NM0r4uyz+mWhG9DgzCPUqPqPuV85
obJXA2i5guQDoRSw2wBnDAb6PDe5jmzuHhwmpvvmHV++4LBB8eZybsmqnNPaN1DJ1j4N/VScAlRQ
x0OpgLioOLOq4aMm0aO3U6o/wtZk4lXJ8qUHBOEviywRBBEAT7mdaXHqYuTt8skNG9wzkbbrIhcn
UgldoBqJJh2G7L1Tn8r4Ewh+Ugbh9zAUhub9DVMoQ2jf91diMXX1w5UrgPMZEFnqMFXplAGaPoNj
fYtpCGSuORsAFJVwkqGW9n1rCxsaOFy8W0CZYfQ0rVKmcR4DpQbWzWQ1tQRGfZbU0MrYNjIidkyt
+9YW7lYkySB8C38ZXjEt0SZUc8q+A+3JGEmlkTWhbwJp/3bfyJLvj6QmAEeA0IPc8ac96cojF5pW
jdgAhCcJA0oqFPDa4oFrMX0N4DzSkzShdbshKNU0ZuKDhE+rjFxVDXmV0WYp244UDRw7PNQQ36W7
CACU9eOYQ8I3fZCf/Rll0m6Vapdb0bQBAwH6hJle1/ZxRcY1EPBSaWam0sHtgQq+jBLf7a5WkiSR
o7Jl3c7/GPhLnryEjYgXgIjTRxpCL60/BXW8DWLx0oTdJmI8u5yZmV9bQNvSRldDp0R/TPNRBrkh
+d/SBDzQWn/twsMBBxSYMIFD6hQNHbcfOU1ywsciMBPi4fAKaOb7Dh7H8DVYiIQTeME5+EEfAH6C
ejl6O59XNsrCfXNtnc6njj7k+5DNmdyh3raPvUJS5YVlrEE4hzVabKs11ckFoiHoy2BJJOSmkZ/4
lZXO1a7rOBkFgIGMSqQPvmZ6oWeO8QOLHI8YHIAK3LJPKW/ywMKvDHfhfQQDB7AiiDVmMifqYolk
NmyDhpn5lWrzdbCMfLQTxgRtM3AKHRoBzfsGlxpabgxSD/I0ZtOgSj7rDiVQnUDXNr2ed7jKYmP4
bOOJqIleAdlYdF++bxfFA8MdGcGQETnLdi/aVWgisScOmu6v1WIW7nwZnT1IQYOpe1b9vt14kDZh
GiYF9R7S4e8qaAQ+6nilqLVoAhgC+NJAIkE27NZE1XiRVnU4gClhNDI5mjs8J+7KFC8EWcgb/jNC
rSkUU9tGRroOXX+VwYPhNNymNp5sWTesySr22UbaW72sQyMDG6qxcQWUl2DL7rJDaK1lt5b3N7TA
0WEHrQKwhd0OGRX1jveVgnV9RfyK2tDk603VxyaTfEMYV+6tiPnbhhb0h0i2ilBZiMNk3Hc8WKBR
WvsFmVDybIiEqWTdfmDI0L6GhG1ZnZVJnAAuPREknUiQcVYeTIQpnpPodH8tlsp7sgg6UnRvoYiK
Z+529G0ypWoWYC286NLKrwWS9Xb7rPp6EECkQbwIKAuJNQtZTrsOIORgNO1RAJfS/c+Yr0zKbwSS
E8EodFKgb0YTgsPRKeQwkVmXl4nAnsrnSjPCTR0YImRPxxXk9ryHfxtDJlMQZzI/msdMUetJ7JHB
dzkVMH2cI0FEgnwlwp738D0j1CMxliU/RB2MaLU9yM9gnOfwrnev9+dtye/CxP1nLPSDGXdlzYsM
g/0zKrqivTXdcxrtguCsSodkMDv4YNzmvs3F6Zt9PAHqoSj9UyPLB4VDcjzgXIjtaQ+dv/Lz4uLM
/ft9ekhNXKKPgM15V/B9eSQ1K4ZnllUK3vJZOclI6E/ZSLIomz64vkovDKQURILaTFYaETIEqD5o
yN8T0Ye0t9WPRWJGkgeiz15DZseMQc2/Q+DA4KglmlCTMeLgIXtNi4h5gl6rRFi1hGJ24YFz0kx7
Jv4zpEn7HqAi35OhmvAuIGU5+UTt0T+kZ1Oj8SCHG+OIhHXPZTYndX2jF4hiQanPINOiZ0UqHdkO
LoqZCon4nHOZKhojuGPBrS2FTW4X4xRYkTyBsdeTSua16qthsO6v3PJuuZpa6qqruzzVUHlF1qep
kd9SHFA7Ie056WMADYT7xpYyMshi/2ef/MTfVx4t2wtjyXQR51Z7zrBqaEokm8kKHfWvxevNcXqE
/vLDuFfBjhbs2qcIDRIrX7DkKl1/wXz5Xn1By4po8S3nncqeVAZCu6hIHSVhXyZmMZ1QhBsKR81U
I6kstnwVZc3o5MwQvfMYWHEDagX1pCVrTd1Lj9/1R83hxtVHBbmEmqeMiyGpTdw/7KQn3gu/CjRa
esivzVAP+Vg3qOEWMAPK8kjYK4HZabaAVGZarxzYRacd6FVx7rwBKxwdjmnTLCjMYaElIkFTC2WD
HboyIFGQ4l6NgKhl96ITEN5JttG5/4TuazmXNFaz7AvJB2y4f99BzWxcBFmOznTOTTujOTUQrtyp
+2wiJkrLL/e31lJGfwY5ooIy81P+kl1kg2RoxzzjXBZqrjbaJLkORTFDO/uvW++rPhZQtLg4K0aX
Ao9ro9SaelOZjqOcc26wgXNWk0yep7gCJsVQj51bFVaypqGxeBkLEOlQZjz1L8g27wceBIQLDmlV
fptnRlubfLDy+C+eiCsblAvi+0WdFhxsQNGUPcuZyWZujuiWjGsNaotPF1R98GghbEO/0u3Zw5pl
Uo1mUFdNbC/5lOQdm684F/Pr9+vdV4VZBxY+9C8ocJNPvTAganTz3CyhXoAWKH9fyIQ9ScMmXCPy
XLNGTd0Y+G0i5LBWefYAePvRm/NsMbq9i5XU3uJ9cjWueRGvri12amKf72BJTYwGnnBwKiOz6z7R
eHh/ly/tBqD5FHjFM16Ihp7y1egHDbwnN/yOfVAiNiGAfW85Cy5w+b95D69tUYPKkXrts7bi3enI
wqfQQsJwXwI6uLRcz4/VtlhL2y1twGuD83pezaLchpIyajAYo8UiyhxBek3+3p+/pS1xZYLOiaoT
mCYEDyZaELia0/6922XPKmcEK2mQxbjp2hDlTBQ9ONUkH4akEoxAvqoH07MH7vnqY8KagYZ8EC/t
pQxaMoTy5v4gFz2Za+PzVXk1keqQ+12SZ7wbaBDlMrB4UBTnUGY5A6KyJiy6OlTKkfBAhFR3PIZa
V1bS6Hmy8YsTU2+LfZg/TuygJ40Vtk69qhS7vF9mggtwa0AuYv73q2GKtVimfFLzbgoJxznJY6ig
/hSdqjgOT4klZZuh8U21MABGkq1pFXm7lPtUBLCKQEL9Rwfo1j5f54yHM4p8XKNXzSUDb4Qx6JIp
5Fsusll5X4ubQTS0kxauxE9L5RmwzvwzTR0Vhh+rpkHc6kpfVuxI1rTB8az2kEcCjaMFFftML/UY
vEQb5Sw6oARKtvyOZwmPP4zN2OJ+0gGfbOz7O2/pQfz3WYCj3s5IJEFXA9UPyB9Agw/5ffQY3Dew
dH7RSAI4NSCnM+7k1oDPlMXg9RXn9kiw2kVg9AVBP7v/hNzrioO81HaGjjP0DM7JGHRLUfffmIMj
wBcH+KIG9+kZIFfdokR5njWN/veDwuOB8i/IM2SF5n8cxiqJ/Z7jXECb+rhzPC03Br42+y42qqok
QCGCPWTF6GJOHR0xkoDSK8v9kvsoPIXtxkJFDA6q+wlgxNGsT9KzB/SuGV92+W7Nt18CKcuoEihI
DAuA8NI1xU4QumkEXHDmEK/2h95OFFJaum+Ij/cndNEBRb0ZnMEIaVmUAG63STlUMTDmHgex4/ee
+csom97/I9ebzCzsKtL5wGBZs6r08C3qdyW38kgvbdJr6/MpubqXGLEeNS+frcu7NrfFj9J/idVN
5R8lJIdXm40XriE0yCE7hGZvJIFprvshrPFPY8iDHC6edB7SaBopp1chM9HHASA60kVmdchiJ/2q
S/MiJiboboEHd6QNVCQH/zvzZx7st/trsPBVs3Yx+mNQEwEAmHoA6wlsT/nc0TZnEaYyBH/7Wl1/
6YTe2KDeuXZMO5nPYIOpRatnUktkxL1cu33rDNUh8g8DYwSVqhd5b+Xlkav+z19AvX0Q/eDbKQaw
Ih9R9+rsakKkXovmAO+MY3aN5++6EuB7ryF1P1iilm7KegWEtzjTYFoAuYAiIhahthvoeOqhHdjR
HYXuffAUnYmilcVc4GeGEvWVDcqVVpW8UMoJMz3aox3tg02wqc136Nzhj92Q4RE5ps0PCfX20pK1
RPBS2QHmUc0EOubnZN2eKOCDoVg+AMEB2aRPH317jA7SRSfWbSBH3JmvCWwCTmCf1wTAFh60a8N0
uW9sAASSNQBXWujOyw9K+9Fnr4m8UldYs0KdFTWf8r6rsIuaNEx1rWxPdao6U4ScG9sy1v2D+f+Z
TKDXof7J4yKmTk0R/M9ktnpjHA7HzKrt0JzII8FsgsS83YAS6/xnjcRyaZsi8APsDU34s7AztYYD
K40g7AJwRd7G/iMPFPz9gf1cdFR0iZjoPxZo554ThqhCVgu1WdKPunqAKi9aIY9P2JxQVX7WDtph
0BvyleoD9i1o5A3eHDZgcUd15e8LYbaNLemcjiS7zgikX0vjL/Ej3HwftcxM0kh+FuL7gOZEfhFZ
v8SKrNzOD97JmxW/zAfwwcVWZadWYiKLixY7xsp0OB33Z2rpJb75EmoLpGqvAVczoZfGd0Qd3Bzv
6Ms9TA9j9N9stus1oS5IWak4tJyjHJxiyPU86RiyugmMjgD1BZJv0GrDS+x34IRZ8XB+nMF7+2He
kVfvcIzbJNXkH9vvTxNsg2aJBJuUwO0gWPSBnL5aqzA70jh/9y8g7yJoqMz05OAb9W4Vhrb4XKGO
w3Fz/R4chNT3iGItCF4wzQ3XFboxnPysGn31IAqXlOMMYDRalcSgstysrPZCphdSa//sUt4QlHBa
tUlgl7eho/ha//U0gk5fx/g/2pmvuav57sJe6P0YdmLSWOzWkCYQHPbkz4qZpdtSAXUBeA0VlPNp
YrIOMh58KfcszEhfR2jo2dDMYyNjekY3GLSfvYeVaGvxuFxbpAY2oXFK4HpYLItTJqH7RdT7BOlE
9OR3++CgSQ/eGixtKYZX4dGh34FH2zqqj7eTybCiXIoDsLaHzkDq7z2ESuFGk0mLthVzZUaXNsi1
LSrSCZEXVvl4RNjWksNrr6JHX5kOhrkqHL7A/49oAyPiVZwCDt7K7ajUYPS0sucA4mdVvbVLZa/h
FHLbdGOTx1k116ot/Ts7qGD2sM874elZfHjWjLzGVbi2qvNxo68H6NGATQXUbMAG0cFqPU0ZJ2LU
h+jVPys6t9Ube1bx/cbhX9m0wkKGEAP/Z4y6+3sl8Xq/mpdzN1mf79Z7a/e2urWwdR8fNb0jye70
9Nd8MT9K/aWyBzfRncTUDP+yHm8uofxVfAs7K26rkkRDJfpBjRONQS2g6cRsN8apUWmJijWf0H2I
1o2txLeBoU1DfmQZf2Z6GZVdnMn5cyhn7EZCac6O2El56PJw7jorehudVsqxxn8kbH1t5QZbdFlU
Ffw9aLWV4LdQNxgzhUExMd6cVzA8W2GJCG1h1ogcA2+jtjnnn9+MAbmKTUtUfQ30srR0qgb0Ayo4
AH3QaH6wCKhBnyMDX0/mxH0K3NPIWAEppHHlwVozNG/Yq/tTjVIh8JDsdzvFfRfbQg+7c4EJLdaY
pRfd+eshUfMZyUKOISGNomQEgoHwR1pUgM3qLVCJhF4+aGWS+KTuCp1hyB/neeW+WTp5MwXvXDMB
HSq9nCmaC/0khfmi8vVEOUjCXzECh3cYos3u+4dDGQ13XYmKI6mLLeebsTg93f+IxT2F/MDcfQvo
PbrFb2e7yQovUeOGczPfnhUQtI+X2rIbCM6AMdV/e9huz8obbh1uTbKJW3jAQKMO9ihAU3Ed0p6w
mjKCMlXAELbbmEC3u+7NacR8g1bHOQunlqy4e0vLDXkoBWmXedLRpXs71CFWEzGc53snoGV6IC/V
9yydBGEHglJIpmtGuct0YfPsOPcnefbpqStWQ5IOgcbMfYeurVvD5YD7R6h4YFF7S8veS/+r6fcJ
NHbQwCFEBuhQVmKAeST3DFJHSOIz9E0i0eZGX1x+ULjKkNU1zN/CMUWgzbHgzURfMy6k20GlPKi/
8hI20u4wduakhxOArys0BkvQoxsr1PYU5bwughBWplr3t8fwHDusCTq7L17zoQwkO3gTnbR/Zgtz
ZbssZQbnTAJSdIBP83gmbgcYyoEYah1uWzWDHod60bh9npopekEzUg6tUTElGf6CUXpk9KR215QU
F4aOywGUT3MDFbxWmsIhLEQu7aaGB4SUPytfMxQjNm1OeWBfvZA4QCHUpmdOp/t7dUEZ5tYsta6T
GDAZyFp5N6vO8ugbfAZs3UGz1N6pOqKCLL9QLM3AJ6TBh/TIIs8hGeK+e9Zi8MeueCe/7wh8DI/u
dIwfhXRaX63z+zpGLMvD/duEJNitFGIXYpHb36cOClLoQp+00G4DapLIykYMAx2pRV2adll1EWUo
xtUHLTLKcZNPh6Zb22O/D+qtfWqykYQYunQeHz+S/GU41dKTFxte+hh7H9NHLB+VXlf+5CCbAYz1
/kIvuNa3tqmjVShjJ5QSxp6AQ6CyurogTH4aXsraqQCXNsV6rZTw+8qARRFAPVQuAGWku/Navhlj
CfxerhA3CUCbbJcqRGkTdOgqvSxemFhIwcLVTZOk91kgQdC+Aq0LEUsW6MI4SLrABgwgOkxpXBRg
fO6Hz3jqx4+cTac/ueKXqXl/kta+mAoJJvAj8JoMdFAlBmDKlB0B0O042ElDrUdqsmJtYTegI2aG
7s5wz180IhzXFGqOTjw3lF7EcqNGT2lr3R/Q76cIWoIQSARceiYPobvs2kTthWzsZvwLFK7qRB/L
esMEsaEUz0Ji9Emq5/la+uO3o4NUF/CrM085en5ooVZFa7W2FUUAROIqAhVP8jF0AbPiNi74E7DC
o54CchQw+v3EHld+Y9aLqe+FAe/KNRD+ybauSCge2gAKEYlndV0ZkbqaDLW1wvS1Suw2Padgz5Oi
rzUCp4XCCz5FECSwNCIbjY6Q26fDr+NWjruUd71D8QT+PEMyQatc7GrDVMlkZiIRVvy4hfIzTM6g
b7TE4cGg0wFMoI4tK6FMN55zAjZn6DGKBvcw6A+xIf0Xvhsy0Oj2n2n2OVD/UOcCAZOihH0CAAFU
BUxAGIs/7AevpzooOjiIC5P2VcZfPvYvkX1/Ay9EbahEYmaBNgLDG3rQb+c2HGXGY+B4uEFOUMMC
G6HjbZqdAiI7KNU15vZvuQHy3kXYuLlveh7UrVd1Y5nWy0LPb5r4fCG4XBfrTGGzIPDrAds0J7DK
rZHirI2Tp9wPhp/6nGEwTva7MMoHwdj421RHq7F3rEwRvYcekoeNHQekXKulLR6lqzn+CRqujlKj
TmLqxbBdgPiFtHZm+DsBDZ06G5g6A2aWHeZXT1/+i3TP7RRTnnID772NFRhWCiP+EPXkKA17SWef
4Fwka4r1Sy8gckpQzkFaEJ2ICrWVsgaJNVUbgE4ZdkOndxr540tWoRmAR/fBx1SvwWGWLvgrgzTt
KD9xGiTqOzy5ABaDnIUHe4sh78GfIG37/Yf3sk0Qf6xF7mtWqZ2EJPfQlAOsgt6MzfS6BdH5fzUy
cJLICOWgcU5f8UzPt00cCcDa8M8NI24EbjIa8EdKvFsKRGU2Kau+c9l37YHAyeIjh/Gcvl55Aub1
og6ohC5HwDvxinIg5b69GpIgzgs2zAS314dN8tlufAvzueY3zVWBO1boRSzA2oRuU1iZRfPE98Fo
be69fM03KOGvJe8XqC/w3iNonTkUQLFMh+dewARpAEZA4GYH67UJLbnfDiPaT/Qz43CocJsxKYwc
XX9P8oo3snDd3ZiefaOrS2CoJynOJZiO0Xij6WF4ErYeJEI/Vzl/lx6vG1PUcxJVHJswAkztAPc4
n5VLDv9PF79Q0VyFXyycBvSOILCS5Rk9+INUvhpWy8t+rgm5AFLw7InXrdQBrWNtsJaZv2H9jPtv
xlIUd2Nu/pwrc6MwesroYWgGJH0Pyqtv1pnu7dlje3EkQ3pypsuKxcX9Kc4wa8BaWOBYby1CYzMs
06LFAP2MdILJq4foMzyDuIeIp656ZKd9neVGvfpqLG4YiDyh6xE9x2AFpQxDjYbr4553DXBmTggh
Iv0BhF9uf0FC57y2kAvgrzl3hBsaSuZgHhep2K1R43YMmgKAj9QsWCPWdK8NjYRN0GIYm36iGuj/
hUjLvihC0hc5CYQzp8A5CnqzG10u2QXTNgGHdZ07DcAZxT7mIXtx6TldrHT5XYC+12iw3Z8E9Y01
oaDFg80h+6/N5Wdkn6nJCgqgmXup5d1n8KaRztnEeuewuLgQeYGaNnvkd0atII8LJqX7G2SB2AcT
d2WaPm19KcWpj/dgPPPQmq+MxvDOnaERKSTCC1uZ5htyYroYkrc3+6E7QDpujdFg8cTDSedRuUJb
G9z2270y+Oi50ng8vQKBkqOf6x4H3l20a577/yLGnuOB/5iiZlr2QuB3J5h6NoxXcVv6JGYId2Dh
PDmOuIJCWZCIxOQi26fNQmeIdShryIopfhXj2ZNe6w/2WdkNRvckPMTmk6Lbew7cQQEJzpV7uQiu
W0Em8iVz9hAt317OUCG9v9IL2ZObb6EWWhlG3KmMCpg0+kDBxWVJIpZbXMskLJ17sIyCYwGYNoh7
URWkTiqVeFQnwW2kx0gjaWb75gC3LTPD2L0/oiWvGHyU/2xRvszIDLwHcj1cbgaaVrQLBNI/Q5cx
R2uffUB5fusU+re+YnUpJ3ZjlbpSO1Qh6qjnBXdOzYNEdu9t5W33BN2Bk7nfV5CZ/JgmPXAkvf5z
f8BLrxWIjBCxy+AyANT19pyEXpNNbSwjClD1rvNJf4n6t/smlnYJ+BiQaOQBSZF+gtmrF6qaQhDa
1RhcMgIsq4E0t91H6TZYSeUt9HrNIQVYVJAvnrM/1G7kG19VUgZD6dHmNT77L+jsPdVg4ugcAoHx
L2xQhKtfEOlkzE+hJsFocyuzKS9N5/U3UB5iLYkBWBlVwc0lME8SPq4Tyc6ESXvRyqB0mzgfwYAo
KX9lT5NbI289NHOLTKAcBn9Cj55Wdk1qNv0IfsMyKUeBSDG8DCIXMfvJpyIAM3mHYg8pS6aWdMEH
aSP6O7wMbbFclCCH5EvZVyKLaWLJXqqYFdN+TmgFeRiDtoAYdjW1b8DJt5uJG9rSSDVGchW+lp9A
XJuc+LzqkE5o+KLUwQRb5rqQyQJcCiCNfPx/ML5FuVIhh8kVhcOIaY3WdEUDEDyI1EMsCYlTJMrk
BIXs/+El1GL1VpRArp81GUemtGu2asYzm6QAZyNJuELp9IJP2gzd7Anbm1mFLkmCTn9AmrOg+mCT
vmKJ3Petp6OPNv5MMVU1maXUOnJ/ly6+GP+WDlojtyehDzt0XEIYw42eShXgY+migTSTzwmzCXae
qfmWH6wkyxZKANdbFv7irc1RlesxQynUDfayHlyOkeGfOZsDbUNiJra0chAXanEwh8ou+ptx2n8h
+dEqmmlR5mF3msHe6KwD1GpKAIZy8iodQX33kRcgDDXkRNeZ3DZWXovl0crIO6LWMbNrUIdDEkNv
lIdUdMXO6JjzlJ/jZxENPBVhN9hTigCmqvrQDg/jGmZt/mU6pBL+WaZfED/n02KSQtHVXvlCj4lQ
2Xy+zzu77k4r7sDiDQDfAkTNuFMlGnqBXk3Q0A6ZiGD4VRsPbYdi/kpVYfmmu7Ih3m6btBj5UGJh
o7IOO3B/gCwqMB7/epa/76D7s3Uu346yeVZXY9PFwQHKKHLAOiNknP/96ipnhIkZOX8S3V0IM/cP
4Oy4/Fqjq9+mPLYWaV1FmH97dM2tGwCYd//3lw/4lQHKc1KkIQJTDQyokePZAQB/r3mHUpuIMptS
kEk4561MtHzfNytO24+3eW9s1NNUgrk1LUqYzs3D4f1oAUVF+hI4HNBM7vfl5uFhyxPjokQECur3
h73ojc/w0/9ZM+rUDX5URH7AinM7wGH8fkc8QkQTjTubx2RnF98vb+nTw9YFsuPsCBAEvm9++dD/
M0+jRRmuYIU+wtC7V25/nAMAz4B+6Hi8NEAl2tHKLlq0h4ANfj/iU4DfqakewGvNcSGu1BgoxANU
HSSjMcenLWhw/nhrRJ5Lnum1MWputaGP/GmUBBei6PFW0ZNHh3tbmcD5DaD3DtYONwoYmZB3p85F
1sV+47WJ6B6QOtyxlu6c/zhrQsYL2AX4vADeIL3FwVVjaQ8U50KVFNyQYaV739ZnSTIP78Kntjtu
3jozeFQr40EHVbLbubGxklJY8hABwJv5rSA0iy+4vVYSpU0FaKmJbiR/luPHmD+lzMfIm/dncgGo
ijFemaHGyAhClsi1gNvrdb41A707RUAyleTzCWLbOA8iIXvmrJJ+rze6HIO1NIRQCwMBF5C2tagG
3P+gxd0DzAZQoxyQDvR7WAR8yfKjIrrsO3NMeltuNzlvoLNBXqm5LxuSoWumIWzE8t7Or8KDijpX
A8ltDFW2hE/Wc7LM7GKnWONgE4Sl3Yqa1EyLJqHzmPKiGN9nijSFqdysoUPEXCZrEvRk836A2lJx
QTPtX3+uoySEOyffJijan8Chmp7QLRwa4HR070/xUqUBdWDQFCkC0ragTrsdupcyGucH2FrGodcP
1T4nKLfr1UuyS/fSNpAhCb52Yhf0obGLr2xSz7MqIavaJLAJRwPZD7BjkXe8MRcL24zYX2RvNqVu
OjP37tl4Xhnw0gKgGQiwEqCQAGulrou6EWcGAty3zKVINEtIXtXgUQCLz5CZoCWLhgJ87DbcLwa7
ey1BvvjGXlun3lgx7KZcVMd56AejOmkvCouWXKJG+jdoD52Vsc6bib4a4RXIM34XuWs6Qzep3sAx
oSy6KdpUmg0kJis9CxQjjjr0a6vGEBlN8HXf6OJbfm2U8oHacMzqAu4tfPbnV+8AiBU5HGuy+duf
TqeXfL8X9AfdcfTntetiwUFCLz9q9/DfQYMmU6c4LiMvkutUcvlvkIf0vd0aoJIZ1tRb5++nJvXG
DHVictFP4gbiBMi2TIU9RSrmlAkjffQgs3J/LpeyLYBcw5MFyx+IiOmQ3YfgoDR1peQiF0lmqtxH
+2TrFQlmecXdytGYj93NwPC4wRrOBfRN8MhQr0w8sWWfSH7vZmriG0GLgbV90K68Mr8Tr7MZKNhB
82F+Tuk+sV5SM6ny1c4djvEDZwhOekBm/C/YtOxQlw4vjSkataF155Xhab9OA2WYOntSKEUZmGZ6
15cfvGrHXJqNkG7CwALatGs+FP5POuqBLu/RDJNbcWB9ah+JaELOOdHe+Brcjkb6CNnoQ+mO7SYO
X8AbkfB6sg/syiN1h66J2kBxgTH9p/yYJ3q311wuelFTPTCgEVklx6GwpVKvQ7B1OcVFLk8V15AK
jWMMiZzsA7KC51qzfB5xrugUaL/dhgBnRvuUM3reSPUY9UMo+/hEUs1eAFSEb6BuOsxd9YdSSgka
dlAIb5gXsIwgLyCawUH8jOrVlvP5KP3aKldrOD+oV3GO5oUoFKtK50potH+GyqnQgAd7z4FrDx+j
nCXGrANzTVru1zP9s4AiJDhRpAb7Jv1uxMHYKfMCclZwVJCr8iCpunJnrtmgbq8uR+EdshO9uxNt
dKUVO37tTC9vw3+joB4gMLyOaunjmEGlwMiO0P7qnmNsEVLuvI+V++PXXUXNGLXl+7HMpI6bbRE0
8Um5IySmdH7wSEE4vbT6HadftP+15tZsFPAUxMBw3kB1f7s50lEu64aNYbSpW6v1koSMXDyYeb+p
UqCBhgYitQG7xiT1u9L3Yxf+K3pPARn94Sy72pRpHqUQ6sTSRdE7O6GPjEeXykMWcjPOF9U2AYSQ
gy3/Cfl98Zc9VqoBPQkitqf7k/4rl0J9BjXnwDOOGZtF/VyJzywGJeoKQ/bMEPWc8pgqazLTPwXT
X4cRRZz/GTd1GCMpn8ShwXyLpdUERNJQsw2jTSUazVcuEWWCckQORjZdPkHZPd3EipN/cX87CKAh
xDbZPxwQfvnL/VlYXQ0q9KuDsM0V6O9g6+WJE7ePEqcHn37xpOkpZH827Wsf7mNMCaSzZCNmduH4
eP8Tfkf2WAkFrAlw9aDYgvrq7UaEShf0iAqpd2t5F8rIEZ+ykyboDYTCizfJy8jgSBlJNqUEUQ20
ckREe+TCl0GwRkheoSkTTSkScrk9ESJb6A+yuJFWMTBLV+n8Ds78knDC6ez/iOqYyGcyPrIi8jYa
sIDyORM3cmP7g52E21h6r7WTJFzuz87vRACMgppgZrAQFCi2UQskIKqsGRkChAEu7vCxngZ9GsA7
XoanSHgfZBZUO9uKtzhIpzMhPk57r9oVRCodCqD5EMIUKnroIEXKIryl9m7MeEottWh+ehXtV+wQ
NSLqGwJLO7dTO2x1oMhGJ7bQnnHwHoF6MuRDBpgHCvf4c39C5nv36hj9+hRqPhjAvYCyn1iXBdxc
iHsSsw8AWXvpypjpGIA2xFH3owBqhC5mYKgC82DI/Rm8k1oWBJxzplRJVpPq6U5ooV3evI9tZt0f
JXU7/TJOOXl+OHViXrOs2+RP+YeXXiZ2G3ZOyBlcY8nMSnKNek1/WaNcco5l1IYZsbwxijnyU9j3
0EtqjbQ6ppAAuz+y1XmljjtEqNghl9AemW1Y06+tknUy6OaBCCfSG9z+jmQOq7QXP6tFbxvgLUB4
wMngMPkJ+K9eHS6sRmXisZooh3aqDV0eKwLbNWRCgIzkPteYZxZHOVMN4aqA4hIgmLeXWhux4CwF
RN6NRFNKdKlxoo0mOOV4ghMZJN+1Zld4cTnva2V6l3YOcsws0oZgiQG29tbwFJcKpIvRFia0gfcs
t2NvDzwqapAz44mQBuP7GHbpM6Q0ow3HKqOT81GvF12ZG2qVVOiFnw4xl/Z2rYj5OQFa7TjlfG7i
gvgoxih37n/v0nFGORx9RgIvixqNRh5SNsgTD58b1laLNzHg7NwQ1Ey/b4ZOmv1s8dnfAI5Ehjo8
HWN3nVf3KGqArrMyUC3SoxM4NE/pWTajP73dQOWAMSVzr1jhRrJ7I92wVomCGahHz7GhbaBZAa89
tJiV2+wnWqP35fV30fsk53hPEPBd/4+z72puXEmz/Csd/Y5eeDMx3REDSwOSMiy5F4RKJQFI+DRw
v34PtbdvSbiiONuPJZVgEmk+c4ylvppVuepDzvJgRHEnTZ+sAcmMVnt/7KH/52X8r/S1ufp/12f/
+m/8+wUmhjSHzNvin//6H8E4fS7z5/pvrqCvz+JvzdvfbvkzzxnPX9h/ny725x//6/M/ca0/7uU/
8+dP/wgg2s+na/FKp5tXJkr+/hR4qtP//N/+8m+v71c5Tu3rP//+0oian66WwnLv73/8av3rn38H
x/LDJDhd/49f7p8r/N3xOR+e//oHr8+M//PvYIP/A0K38CIActUBtxgb7PD6/hvF+Afwg/jhScIa
xmG4Sd1QnuGG5j9AQEP1+t2pCQxT7KOsEe+/kv8BXypMLewtio0St/73f7/4p8/x+/P8rRbVVZPX
nOFp5NMq/T0tJBVkZ4Bi/kIzHAbD4rPK5JhmfXHFAYkLrJTQgAhKA24ZvEGvm46bcpBWE5LdtZjy
E0JUPhl+njD8pNOjSkC/UBqI4hVlCxMkg1l+lxS5rzLN9p2qMlZTR03PgLefb/dtGXJiI1PVVQaQ
FWkDMSjUSx0iR46cDT6CeAtenwnEPijrfJFlWaRQ0763ldIIVW6nL4rMm7fBKUzPglbvqoY9oy/l
Y+r1clX5MLEsoA1cdxkU31samVa1q7Nahi/MDWf1ijt9GxgaPElJKbJVbRdI0nupW5sQZQhSSAZf
yaUM90qjAQ4qE+RWzTsjtIVj36ZU0yPoYQFx2aTdq9wI0L2IDmA/IakHc4bmoSO2BrNJ2qJbyuvA
KOxiDwdeyW+sqolYoT4X4yCh9Gbnfs+ZsusBJT1OdNIDKc2HbelQgN7AXnalJNW8dGIQZiJ8dHlV
2S9WIeCPoJeyV/Xd4A2ZlK4L2aqjXDO6rZolg6cmA0A4WpJ6FUkVt9FoG5SJoq2J1j1WSg7nXVWy
gxrmMtGHKf/HzPo4kxaQnN8TaZGEWxNYPtOcKjEV3lS55o7AkO6qalNXEhun98lNVm9hI+Mivu56
9OsUlKvyTQ1NuP5CgL84C38/w+IoIpLoEzp2SmwpsaTvcmtLganoUENmti9ZW9O8HvK17axTGMZ9
/96fI5rft1xEMk5SG1kjlVpcacMA14Ae8sgQk/aowJubaqdGMCvvAymD+/X3d1y0nn7fchGqOabd
waDTmWO7g11Byo6DBa1I5iBtIztdz4O6cvZ1o8lQnSj8wrIeAcqGyyqdmw2dAcxCBG1Y7qDcZ0ri
dieOs0QgUWg1j4PUbrHkL4zN5wjh94MuAlqLc7PUazbHZcf8qr8egGPUfavKILW9hY+WeuFof6de
fLGJLaknpp1qZqamc0wgcUWPPXy6SleFGecDDjSGzo0+u4UdNNnW2gyll0se4CndD0u64mIFFfK2
uJDrn5kNyyYq46yR5kmaYj1qbF8Mfq3FZvvTURDODOvvv/97BvjV2y4KRbYsakFYMcWKHUEnzoGU
obmrgAUamN+8aUgeTDgKb1CERKDpdj8v3PY0vb667SJwGKGY3M8GmWN4BgqwAZnLRgdezIBasX3z
o3aneWva5BLR+HO89ufkeV/jH+JnAHKg32jyOQam2Z2N55wciBZQO4S0Cc/2A5y2LOOYOZAHgt+O
XPjCcO3e1dULw/zO9v/qfRfLzLQQHSR9c7LZhT2pKO8Asdxrmg4TWiSjMvGIte6dLW2eWAoJEOgF
14UeloYVdZlp+iQtg9yOUmNYy4Q/l3AicrlhgacMqYpHR6O+7UyhPM5xOz3Ndu4hBvBVxwoz2oda
zwPw/wA3k0jMmhsbiHgLTlDltkNXUDQb2Ekw+UaQyq3hHWPck0m46Xw3yMAE2dcqnrBRhqDI5SBR
0xtlOgBL4Epm4U/5izWBV5qsk/lB2FFZqFulbK5Ik24mDvcBKQkHiwdaF/HZ9m0w8rXsKtX5ekS5
OK8tuOyuU7bjtbkajd4dhxscjMO4G0wBX1WobzQ5PpQ+eYZ5a47KPXfE09hjv2XDHGjc2GtD9pIp
Yte186XY9jQFv/pUi41GtqXR7jnmimCN1yl9NEIyVyn8oZbhLLRTqkderChmh2NubNq6lgGBQVg6
SJdKnGceYOkqlMBIjLIS35KZhleNfj3EmnKJ2L/ooP25FP5SDEFVtWVOp8Y57eSnkWTzijZwsuI9
sAaEOn1o9YkRNoqce5SM6sbKNGVTKoWDtx00GETOhaeWUH625yJH4ca0ViwRvQs3deq16SDcLAWq
PrOSNIClswgGrrAbVbNHO9L7kr8U/QDf7+83kjMLW0a4+7FHMANqavMUY4UdcupXNjaQbLbcYnz5
/vrn9seljlUupl5UGU6DVLpSZ+8keI0SK10nZWDewdTdY3jLanOavVO3k1HTUq+/v/W7q/IXE/E9
yv6waSkWd2xe0TkeS7GbNcebZT1wSpx48E2PMAOvZmKsHRh76P1d3cKdW4Kyh616BgZaHFPWPTDn
Zh5BcmdPWQH1/3wORutoGJBAIUkoK11IoN04g6QGulgnB/C/dluKTaJP/FHvIzjPewLYTz70gQ3g
ZTOQHc6KDekK2Eu1nlLmgVXs5zRWkk1KqZsUj3SMZfOQiKDVbrMBTifNatK7wMwEvMwRbqpuW1xi
iSzKjL8n8yJgmiAXow+snOIsjYSSPIEzFsgVYKtRQvGtbmrHQNfNB+dPh28ZOdBLPLFz826xn+fZ
oLTlhGOzq6MaZl+ScBvpQMdL0c47/OSvHx+d2c8T24R9uiODVBQXyk4fXiYYkjerDlawT9Udu+5B
EYusra4qMNajkbSp+jA/kp0kRxQZlOxL6L28VY99umKqm23EhZLboh3w7wH/C7y7T2kq9TqZYgJT
TIc8FfYdJ2E199H8VhTwBE9HwKdftH03REa7mYWfZ5EKCC9k2KRkzUbfYBuYqUzWLldheHLhgF+U
en8/1yKeQN4r1+WEfWAq750s4uroNvClM3QvHxE5R3MNp+DS1zLTtWw/a1/KFUnu5tGHGwwcd9FZ
7a71/BGQGp9Ch+en3XnmFF/q+y3qOL8fb5HPGOacVSNcWeMkkQND2vEDN/h+nrYUbij9j9JGVhVo
1PIyVFD6TRqZNIBlfQb6cb7X0NqBW30RjvVd3awMbYNehgRfmhL6VGW/Y6CVVoUH5WRW7zOqo89S
XChAnR3XxQLrFWZMJdwc4zHPttQcI8t+rCDybl3n8moaZE9oe9o4bj2QAM427kTjDp1nwgGezmCM
M/IwJU+zwLY8oTYKQ8oM3niGiZCr9wH2HCTLk3uJXjgOFo2h3wO9WJeFZDXWQO0pnnFoe4iJlD6U
Un/+2e2Jjw6drPnIzuu9bP1IYUji+Mp4Afu44Ab9vvUibqjaspPFLJ30Y3yxUtHL8OaNWvkQ6nMy
3143yKld0Nfu2H2x11ckwq4EH+IKmdUhDbRpVc0heVC2KQ/GW3iJ3EK54C3Zm9JVS+41pgSX9F7P
nGmo/HzeW3L8xMo1PCmCbxP9fEhS0jvmSrtxJeZAXVuWz7cIC0zdvUQ3fa9Uf7GfLdvqZq9CDaJK
1RjOmW3rDg+ThEZtOEXiDWBwTQkQ/QWjAXs3u/ecx2ccJvaB/sA0Il4F6twdced9C41YxBg5/Lh1
y2O2lxbH7w/bRTvvz6+31KCpZpGhEI4xGUWUhdMkvCroWUgs37C2JGx1r5Nc83a2fxQRxsUY7xUX
KK7hNRWeuhrWDcyE2HVjHiThmfv6UuJw5oQz7MUCVIZmZLmK58r6SHZ8fbxWsY5uQfJwhYFc9JDH
Y7e15ICh91r8/H40FjCa36OxWEaVSGRJ0xMlHjYTFDUaNWSz6afpwyACDYTvRnsR/VUO14HG3JaQ
8uwg5bVuoUVbhc2Fs+a9iP7VlFksqEwramk0TwtqXJldVHebJvEUJ0Rdr/VbDsPH0Qom6U29kkMD
Wg29n6c+oKRGpCsQASd96PRvsno1FD5AKrlzbY9uV23aNoSXYKOcRG95tkq5a0MT/vE/G7kl0jqF
Y3zhdKfvlfxs7XBmO4TVucd8lXvYuREYlxsu3WYR3FmgD5DtpDm65Cn/jkb+YsSWvei2zDObUCwy
2dkLaMwRL7H9jnio38FUsM6xRe9AkeUiVDEmB4fuoAU0mG6H8/lOHW7h54lCmpW69Z1oQ/V6VDwc
3W0XWIBxSJLPCqiqhDp57Bo3BZuauJpxNSNVdlYjW42D25lueqoUvYpE9awCpdg7Q/MrcZVy1DEP
6U3TBbbm0fnSfv91HGYYizCpkEapSk5bWZvC39U6EGkzu1camAUMZUw/Zc8KhqLyeq8IbB2VzgtZ
4rkT/S/MXpHPptLixmokIcLezQwCraXY8iyY05VQMOhX0r5fj+j3zz414KDZ3/SeDvEUOFPcKeui
fNQaH0m0fIV+IRhy0HNN9/ZwJTCz+aXx+TqXBOvo81ZPKo6AwEIFc7ZW5mui3YruGmIiUEC8NgQQ
cC1CZJdTX4cE5oWt9NzxsuzhqX3JSAl+YDxdOwds9xULs1+wDRldccLluNoTxawqrJvJ3OX5hQjw
3Isu9slB0mgyMkOJ9fFJMe4cmI+V5BJ75etKHOxvP4/iOA60MUsTO9FUWtiDpQI+2vJDy2XmOXYa
NW2CZTKSuwubyJlZveTYO6NRmrmDEUz3zouTHMXJbdAFgHEAfftVvVdvc+FnxDN/pUnrX4JOnxnC
pXIiTxQdOCodBW8584b+JuvuBDMuzMTTgvxiazp1rD4m6pIQjiMYLm4aDwmAg9bTyG/SRznx7cJT
pguNg1Pa/8VdtNOAfkiZddabvM65Ehv8obRNtDhSV0Vxj8iwUu0v2ZW96xJ/dZtFACUcaqQE7Je4
NFGQy4rem21px6Q8KKyXxJwhimDv5HFtoKPCpS4ANdS1OU6D5pH2t1yVAhVFT/u0/MVKBowKm7bH
i59W1bpZX6LNxD2F73Puc/KjRSiZ2+xaQpquFbY3Zz91OawMGFlgj0/GWkDBwAgVY1gRO3T0x74I
htpeJ7L6XCKJKHs0p1YkvXPAYEXtGoXOcXqi5EiVTWLKd/WgRFlhurPoW9dRN4WSRKS8L7pDkYFu
KjdhYlJf0nucsMYlG6xzgfoS0VCJEmZ60owOj/RzpH4pjQGyeagsUnhKABR1ZY4rtitN+HCh3bcW
8EJHSFgiryVq+P0yO7PKlhIaMqeW0SR4BEFVbyzijIRwI1vx7hIc5kwrwVhyS8qsHGZ4SSCMUqej
MSVrLR2P05zDi9TwHXI6Fsm+y/RIsVtvnjRAR+Bxpv0Cz97VuLZqB+HlOCI4fdJRO83Nbt2gD/j9
6y+IjH8Gee+h8IfFUtV6p4tJU+IC1fed9mittNv+QBDowmz5yWxiCxGwl2RxgxaIEYhbVKyVsJI8
GIBDqRcFUEhj3X//MKfz6IsV9Z5/fniWruakEIlQYnt6pvZROJcm2pl9570M+uHCuQ2huxEIjbib
oD6xARPbU+q73lgz54eRN0FFg+/f4MwZsYTMVKQsKB/xBgwthCyT3UGTAmJt+VRGZbZj49v39zmz
xS27QlnTK+gGYk6V5ZM2/DKuu/UA39T+wjl65kMscWNyMSWS0yFgKEbVm1qwhoYLjbWFdcWf821Z
1yazpHKS4whoSp88prNX3GiKRw+J9lhNEfxqSOOLPkhm4I0Qk9ym+o2jXGNPs370w1FdJdu63IsD
2pBC88i1wqNZD9I39prlWEx+noRIyDak8djKGJEo3n4/4AsQ1u/nPn2JD1OoIlrbdk59OhdfksrX
wc+swBuFuk4/uUAfu5lzd7H1fW5jXFZ9SZLrNRQGlLhX/LaIKQkYRBxLM6qxl7d8nTuxegu6nDps
HJiR61d0KhCfr+iFOsbXu6K+ZIPYk0EBTkfrPRlml/fM7aU9ILyQZrswnF/PMEizfR5OJlI1hzOW
HJcG9InG607r/MEMuLmHLKua+DOSCQWtr31zzIxjLa4v3PfUt//rFgNI6OK+Us9Gs5hOYekED27h
9YM3AxSxhbv9fJOEXRkKxRf8Qvr69TqFjuLn29nyyKgCGfd4NkHqmO6kFjppd4bhOc7/l6POv+el
viyp5Cc/VmXAjkOnKxOVuBxB2xRIlnMhZDuDgABp8/MriKbnrdM2SB7KpzzO+HaEHv1T38Hc0Qfw
sETGBV+9S7HbmbwB0P7Pt5skU6KONGJnQ51uDuxrQmBToqznzGsNP3+wDoXty1Cc88q77FJcqpyZ
FkvtFYmbcsFG7Erd8PNZo+Gghr0J9BxpfRUd4JWg98kTFHW+n4Vnihr6Ur3OVLkB3Q3cjtjr2Vkb
6psKn8o60IuggQRiM6Oqa5zAQG4B0Hqnb9R5JRfrFhBIGGqWG8l0aeUXNM4dlLcLDfHRphkyT5vd
hFgexK069CJENwWZFKOiTfijrj1XEF5HHadrH75/jTN7IuBen7+VwwaYIOTlaZey4XiMO67nem3B
N73xsimogMjppgs70pmVtBRzUJIaorPA3caZ5o150N8m5ePo3Kn337/Lmf1oWbGRDLPrCW/0WNXB
WFTrdNew/sISPXPmART3eZyqxCC6YSAtteFLSdp1fZTVMHnuoZ3o+NwJe/tH0l2Z3d1Q+7MEvdGg
u7Enr+7um+7OntGRrx5ssh6tjUg6bx4M+CS49byBU3uRbgYj7g3o367HCJlhKq1URMpWtW1pmKHq
3PUXvsDXsY1unn7+4QRszDoHWA5b53zg6Q+N30zowOehBhQAubAwzpx70Ldd3IOZwmICqVsmrGuh
6S9K9kNFBmesKscbpzfdKbxiyIKmUx5ZXt0IOO4U0hVT0akxmkPrJDffz4f3Es4XB8VSX0PUtpFx
8MNiudgaEwqLctg3x07cdNPBTOApmo2eda8fVNQ7cwLQWUSnOWz2ZhtpfFNB81idmV+XJ6QEr9wJ
5SB5RQ6V/tqSMgSqkBBcE4WyMXRsMP9kN2PxLN0LxyV6lCsoz3DfwWuVXqoHpvoqo0eg5MTVyx2x
ECANoA7omzrf0Q66lKkPu5BARRPB5rGsP30/CmdWxbKUOOmT6SgJxQI3XmT+mKQXVsSZ8GLJnwUs
EfrdKQZ3rg6KAbfWldNMbnoJ6fN1DQP6U59nkdnoQqF6gctrBQbwETJJbi/W/9GYLItpGW16UsE7
MNbL1NVQTiDG8fsrn5v9y5rZyBnX7BSzXxFiV2hg7XcZMtHkYGnA9RhjoDHLa5Ifo2wG3QwT8UTz
DQml1Yp5ZsPjVtcCvX/7/mnOLPelEkSRdW3DVIbAQgEXVO09NjZB383baoRJq16tazZeGNLTd/li
rS0rXZNNepkqBOkGDbsKa2LFCp+FShvYfCOy6PsXOnOC6Kez/8P+xftCGKRBpq9ZPzT9rk9CDTiE
+tBmF4LLMyOmLyKlTrOEJY24waRE4iZBm9PBid2h2O2Zlxx0F3ztP+O9ZQltnGsipRw3gZs3gCei
ec5Kz0YQu9Gg4DDtFRwXrIvQ1oAkKKbJm+r4wPrmDqAD4fcDeab/r7+fcx9GEvRAbR4UPAPcV9Fc
59XBKmOUaizgQQp3kO/gpyXdNfkAjYNI8Ad7WployVQ7O+xzD6SNsd1JMQAKv75/oHOD8t6N/fBA
NDOlXB5wNPHp3mjWdNrKMH3hQMLM5lNnT6BernKIiNeVTwx0n9VNY68maWuNR/m5HtwcHKzvH+UM
aBnS5Z9nmVRbVgrxPTk2BvVKpDTMH/N68kBQX/VGmIPbR7Rdrl1PxDXLdU/ugCGrlLXMcS7sKhlt
lC0k5Lzvn+bMlF9WQkXbZE7S4WGkqfYER71dBbzeQnMGwL7sQrHgzGa+9NZCVFD1VoZdq7VWMxig
iXHTZSE2iO/f4cxm/t57+fBtYTYLmHmLd6gFqu5K50rAo2bGBV2ocw+/yAdzAHhq0WOX61GFKMY1
cOxOVvntJfLlmad/14H78PRqPTOZjLMW27n6JvHktrWnHELy9cv3o3MuPVsCla0OcCzDQGmLoq/2
DFgW0P2oLTLJBbfEG19tAPHSC5P7TDjwnrN9eBlhw01izrkWS3YlVrY6zB4rOnphfz77Kov9s9DJ
H0UHwKztDQ1n61BFTlADqVaEFgkoTJu+H7UzX/2d0fThRZgyknLWBaoPiLNmmbmTubeF4kr1pZ7b
mSNtWUGziEXTST1lzUkI8BuV/CkDVqoiLjx3PApEB7lw6pzLwpYVtQmUmplbWH/WcDvmfkKfhQWX
FYB7RfooPUjjQ34JCXTmhFvCRvXEMUo9xWSrcx+5ZtauefVLOOFohSMr/f/o4yzRnHoFLrGcdFqc
KJnybJK28sqRpCGjkAhx28q5qDd5ZhrIp59/mAZ9piap0oo5zjwyMDctCGgED2XiC+E5lQ+4q68B
g9N0YB6u9dnv+8eaZj5Kf9+/6RmEhb508oCwBSst0s9xn2yGZgt2slvbblsHMpogwlUTioZM1G3y
cV0l6+kFq1qkr1UZt5V8Yfq8Bw5fBF9LbGvCrcoBvnWKQXNAD8RVWuIP86NsBZkWkzGYE9Mr7Hkv
2n0BmnCXuAVMfJTmocrDBLKkfdn9GEZIuMvoE3W1107WDSlXGlB+zpgGVHQBJMW8KlkhIgLuqsQB
EZmA5inVVm3boCLPA5KcGijGQQ7U/MisX9MlL5yFgvif4ZK8KCc1SmIrYCkBc5evTPXIGAKyuj6o
aeKWJdj6gK+mV9BWh3/8sSZGlJmqa9Yw/srr2LTmQ9cd0cQGHhYzhLuVaQaphvJG5lZk9AD0EZPf
6o3bKzWAtxD0zgJd7CduXpgh7ynLV19ncT7ZVsFnSxvAQ4Gh+uA0qLfp4WysCgItK+Vo90ANMExb
w0BffYrU7Fch7duG/gIO003Ll7l4Fo0STemrXd7XCuLC9aBLUIZecXIvkYMAEBMAROc2KaICaUSO
nrJBhm2FRWDOocwcV0tKv1PuTfgFyUZ90JuobSVXkq+17JVLxGsz4FoyCWLQDyMtd70UlU7AlBWf
cDkoTjlavYPssWfRwET3bmguJKdfb0bQFv+8eok5maIz9Cm2URrXC5iGpUBBpw36l9PR6R+/X6Nn
anXaUuU7x4cuBwOozd4fdqAyOGHxRiMUj42VGuHIYC6yy1k5mbuS2HrolQBsJ5ChVK8ZWleNC8Tm
4Y0EqXoYtveZJxhi9Wd51e85OLr2hYmyUFn790QHz/DzaAiIwAPGj4mOfaSofxIf1LgDJDfAdfSL
B8vjHN1i9Fc8hfja1YWxOc3Cv85OqFZ/vqmRmFxORyIj42k3w8Cu9Tn1AOZMzUN+39p+2h5m5Ti0
L4KF8nWXeFC7GO0HXRldxpt7VUf53U1fRDL7GtJXOQ/7YTdBGqkEcT/MjR3JzNX3z3omuoDm7udn
JSp6sJLWybHCIAw/h6Anc656topma8DSRwetbXLV0Ee54xfC7zOJkuYsIhoCfbKibtFG6WFgFMFA
SN0bkGCy1/1P/YhEDWBkYL+209Y4Otf1W39DS2++gkDCGDXwdv3+zU9Oyme+02IXYbaOshBXgZCv
yFGXnWt5emil4mfdi+tGM7mFqlKmuEqBguGMJrsiHjTlJjfSDc2ZT1m9azrYA2It19cTNCTysKHX
fXNLDDAS68LrkIOCJepqoC2l43iVACmZV9OvLBEbnk57alQrGA3eUdKCKkEAY1RBMSsYTjkKqy4n
8aoOjNucbueE+10/wNMhDQbA5Mos0BIAbWR+IynO5FJ47nh9Ezqq4nej7gNS7drquq7iUnS7wbmF
HhvT5DUbsA5rG+bmxkFJAj7anqQ+Y+P2eTKEwm6eRb6Wjd5T8LqG/UiIjpIeQOqym4ifVQN6S1k+
Tg7MQq23lDkrGzZwxax2PjbNgofteC9XocSRxjU2JV6ZFitS9LmrTleZDsc7TWn3aZXxwJ6GEbjM
oQ1nXgRcjBuciDZdg++10Q3zKUnLLSjK9z0pfaeofxjZGLW6/pg5pTey6mc2Dgc+ZmvFiUQL8CCv
5RXnjouWrMpI3Oa0Ws865uykknoGuCOvhcsaA8tcM4N6BsRduLn6WBRRpW5I+qthwtcBn5WhXZ4R
2N/CEtfqh4OtwyTQF63Mr7vBfGK2tneoQyJqCbMKrMokL/A5636KpqtWed4BNF878FJSLKMGA0Ya
YR0FnupaSkEBqDpmuRhFKFVQC/+zV81g0mF+pGGpoxUf1A4AoxJ9yEyaPhhNfU+qJ17yPjYKI1JG
w2/6wl6V+vSksKlcNZrBHrIMCE9Hr9/mpotmeApNU0D4bZIdBvGDmocMtlVSHQDbOYGi0/UrYL0R
tkG//CqjXpE4gQbnW8UjyWaqK6DmK5BVbUegKADVa3DTr4tuQov1V6K7KjxwDFfJtiRdV2TF281I
DwzxTlYkniZauGIGqDFApz8bXJnDgMTF1M2wa5l+JUVjiyZiHusilicIr18DplvqK2QbAL3Z0k0/
xhlD/9GMDOoh9bQCcPI1Lynu5HkH2kE1QDOXyj6Fw5o0bUu52yVAvVRI3YEyu7Ln7MYB9XWyIObS
7ofitsW8tR4m2FmaHfjQt4Yt4oa+Vt3riDWng/KSqs/tiEmi9TeMZ5Fd6Peo3SRmaiHulEY/1wkq
+XD9aivhIRXzMqxxpT3W+tWcHJtBbdZWLR+AljmUVNlRlQYdKFHriaf3QrHDFDI+xnxTKPuqXw/j
8DQXzRavMQ0oVEkwTmJ3STfDeYtvJzlFY8rZDFrirHmt3mqTfgP6vna0k4GtKrD+pcyXtLHcGgSO
eli8bVWDiVZD2QJTQ0fNhAIwBu+3Rvb08l7rMn+cyBHg1mHCN4eYKOmssOn2MJjsPNuS15YWwAcx
GIsWZKawGuf7k1zIAK5i70iIqNwx3YvHcoLHq1Ud+gFyARJAaVnv20aOvpsIeylF7YQHEqaKUeYh
YnA0/sG8GY6jQkJqzX5jaF5jMXwkuVsrnV+rgXxqbwO21MS1VKfAve4kCx4zwLBLWFWgw/mn6+g5
OH5xbQBzrzoRyQ0HmjIwq9EytPocs33sWv2qVackrtLbYTiI7pUTCqkxVLyiojva+Opm3q8l7qMh
i9VRmXC0F7LHtK0prXK7Tvxa7GdAf+28i6WsXFcU0n8y5OBo7hwT6Cj4PQ4mTTJvVc6AvpeKDQZ4
iLpypyCkSgNAUmlsYWc7yLVfW1c9N7C7AhpUXsu9K5VPaFnazi1IKHL/03QSw5WsKH0qnUieVmCG
AM9BTI+XnvITf9nNawJlEhBGbFcZPAWtEDT+NbcHvt3M9wMIT00sz25a3TTKVQ4aRR1whOFpF9rK
lifX0vyWVXVQ1S9KBYANOB0WQM6FSH/0NFtJpFybWfmDE5jA1EWjwk10k6nofrIqsvvMCjUADwwH
YgejGTGcV0JTAR0v4JlGR68ACQBIYjggaAZ2wRN8dZtqR+zk+QT+1QQU3JPRRGZqbB1kCXo9jKfF
6BnGKpNn7tUNnHO1lPMdjAzyn8otzUPIAyUl4A2mp54qgujXVJFmWdGUAHInj5anmLmLyQNBIR2i
/8zrcmAG0qvBUP3Z4q5kgwts7Vjlq3aKTXReV2/lDPQV+uE3reTZBbgIaw6xZN6A0Efq4VFn4jBy
EC3A70B+OwV1GYN3V6glasQh6QOhbFoNUgJBp6FMCdwZx31tx8uGHHKPkBpgz3mxZ0rkFAjuB8BA
dvW8htYLiJ6vmgzjCN2fmj2BNfQsuQ3SPb6xzEBhc6jTH0AjRgaLU91Ps3aldeLaaPZtD8HGp1ZH
tjd5BFjHkd/O1z1g5ITf0Bxi1xQ0wzoAaca2ApEDqw8h+gn7UT2GJsA9TBUQRBihzeH/X5LOYrl1
bAvDT6QqMUwtsGSG8ETlnCRiZj39/dx32n0otrT3Wj8O4peZ/hj0CdGKtnjJ72BySEwbqeKcyjcZ
pBveEimgBcyWyReTXKt9aaNXrdopz6Nio4/HqtxLrA7FSV9cOkOl/qNQN5Vh1zXn3Kcw34v1pWLE
VwdnDAM5CmJKEnvf0rchQM7HSl0iLVK8HGv8wK7nEbF6sPTm2JkLCQgTaJwh9e7QFJxD6XKrFy2I
+EbrSDyr7FJ5nfSHFAdY2baRH0K20fuwutY679IpXNxIpNgjXrKzjmm9lGI31fWH+RW3blKuPLSp
TduCH3X5Hi3lbnx++AgmzCnzBizuzYoxpfJGDvqa74L1vJ/nXU8ZiNQMTrmcSBC0x8a4tL1t9bs8
7h15brbLMJZ20zYHjW1WJzREVZpz0x9k4R4q+b6TH0RxlEuYbsp+vCiJcJmx/DUFZ9WsvQwGwIGw
04X4GDZIludJ2qgzJbrpcZobalOaUsdkXrX7QTYq21oXJivJl6OPwQAXGFTC9yuxY9hjKItlw1uK
ufheRy781FCctPAgPyW7s6qtGuneog7oJDtnWJXN8CwjVFbxaNS8v1nAJWDQa9FV605dTE8uWcJk
fRs303mePkB6N41K1SUC5LaYHBnD6lKpdqwdrFyD1y2XvbU2BD3QsMLFluj3euo89EOYbSNPYKO1
hIIgCjH+KENjK4QPkcUXSGWzWjvLuGLT31oRQeLR82HuvTmkD9a8tu1WK8JdbZl/ixIpzpgKl6IM
wlp8SCmWvoSvWhubrVxPfGLq2/zat36+bs07RLSmmRvL2EMYN0wha/u1LPPWahFijm+F9SWLb/36
RnMRwQB1fl1xLxG3tmCDyTZqGMST1TAK2LKe3mg5+h0RvlD1OW6REg+Qb8W5SeojxTYEbZVCoNc8
sULrG6MnV1uxSP+pRuPGVo9tIEsYxFdyckgXaEvdnXI93YgNu105RfumLKbDpHcCL2QfB/Ey70aF
ecuS0ttYSUe9X2JfEcfPijvcRydlbav2Ia2pW6bW70w4oVKl9qi/pTrjO5Q/YGpyIcUGB7NUfGcp
i8lYYO6dNH8dG6fL4fKWYcc0GzShsC+llO6bcIsn+w1F+F5Vhe0yMeKMZfKnWNgroi6YNPJ7DPNL
XAyGNB47fVgoXirEQ12VJy5n0vEsqoQPa/qVWJ+ixlFxMjIr3mS88OWIAxqfT+bWQCWd1rlCw1Ey
zkgxk0rek3OoPg924BlriA9zb/ptqJxroz1oNR33dbFfZwttD8tAS1lmlDqVVPLx1aKv9tUA1rMc
5ojMrpW44uWdZtOvemZNk8p9IfFCAaul2m/afcZMSH1RE0yDksBtNM1dh+4sJ70t0uUqf3ehuDGV
8i5It7r363Z6xUB+KNT8MvcRSgWTP6kJ49PA3yB3pLtho2VoU967tvpcFMuvuowg1elNBs2Y5Usz
HOYy/qX9iTAETLR4P8cl5F4EpC8I5GUErV8iohIknsB7H25i3oXMzeoTJ2xV0Wm5z0JPk7zF2hb5
3WIdYNZ4vrtqvest2ZdKbLDc/s3EU0IWy4sxNEGTcOySoLkIkZtJj0l80RdnSHFRqtIv1UUf2vTD
Q0gG3PP8sMOicNs4dcJsdsLmn/4MblF+q9FdjeawMMh1xIJKirgR+l/dpCeO6JHyVTGvReIUBsYh
8MwK+eUMIqiUn4qWXqxQwiEpZMGCHKXRF864cZNOlSPrH2uc7xazem2SdpN2hS8TpiRGTos+hlZB
w9oZzInKvzRyOFv77Es1+JDsBBlHyic3+HXiqslLaNpa+RErjimVjIgHU/SLb3iWVrMj7EPl56R8
aGbAlLDO26wDVJB2xHoSmBLvDMvTGm5q1hRay4fLOpnHCKEoUiKxKx0hpkS4Z6TFdTHq9thvmj7D
eMFM1P/M669u4T5VPsJlmxIXSVfYJikiV05PavPQUSaZY4oDndVu9ET9mIE/4qvAR9tnXmPs9OrE
6dlyw4zpQUHEJl5lvAoz709N14GIbxJTuEp2l/kVRYQnhK4gB5p4MMLH8ho3dt48/SyF7Bnr2zx6
EoXlPRDN6nRSQOdj0pxCxdPCo2lh97PZdGomvl5wBuqglYKzaJ+TfmWv1slkClazxpUyjSyC7dBm
jpQN+AA5spmyuyIKIjYuxaI6km1BznitRYiT21ICXfZOvURHpOjbrmejmPud0MeeJWHDSJ5AQoLl
snGj/jckZiLJF68ZK844Ym/b7RhtWy3HyvBKJO7AoSq5Rh7yQ7T7lKDzKlWYjRNHF+fzVBmBRmMJ
V+uPGPXbpWh9rvaLMKmekHthduznjxC9MXVcwSK6ir6rij+Do4fY675zJcDFMA1kaPaNmbmsK3Ew
NF+GGoxoUqrl0dUXlcLYcgOJ0LfBygmQb5i+s9HNl035i0Nw01T6W9EFcnzqhQ/iabbCJNiFiRZW
ff70ttk7BHuY1lHKmYzCvcVVO1boz9K6ArKqtOSnyLuFbdkwhmtcTdOn1ojzpxo2HcCeOag7Qag8
ZZq3adm74BONHceZpxOlEfZsvjJy1bT6M3nXorLFhDapu5xsuClKtrKF5VBfL6sko7jKvH4Zg1Jq
f1ZdT46MwC+WGJU+nKptTNNLr9S3ppj+oojFDaJqE4axse3j8lab6K9C07qJi6VvZj1me1lCYk2E
ayUvdkd2Bz+XIy7Dt5mP8TYKpT/BlFwa4X6W6ZY1p7Wz6y+l+QcRNGSBwc4zOEpu5/90gTT1sXUX
QuUAivp99S7IMeegV0+2YG6flIHJRqYe6wTtnmsIeE8dadospSvNXk/NV8K/fqNKL2q3yWs7Vp+q
noA3Vq3cJN+Zkqd1kR22HhZtIIal+MBBwiBYov9wenEvgdjVZCtrAd5Dy7oQIZ+Uf/q3dFbflE9h
8fojzh5pcCTdqTsvT+5Dehy0zoYe1C49l7UWOYAVCDhxeRGKl1Wnlv+a8+PNoG2EeR+HNCijXTza
Zbpt8KRYZ0KKdZJGUJiUVJjiimYLjnYCg071qiPbD29jI7u4m8bsX6J74eJkUqAeldEbqhU/xLeR
Zps8hNd6a1C9dX6q7IuiDlJ9S4oRCs+p/44HR06CMP0V4ke4vkT9vzFbg1ryWvT+tcPqVwITRu1G
FjckbnSNS/ldZawcp4RvR2Bg2Y5Bbq0rUlIf1piecm3TA0NZYCaLdq5ZPdRWLW0yTm+MitldqSM2
0FuTutwlS+rIJSaDND4WjM5NFx9U86Cftf+6Y03qdnHF1I71T6Cmr1PcyHij30gtz90YSCuRRhl8
rMZ3Q5zgsG/THWOCgJ6ZlKcBvaT1WlhBrX3EEgLGfLrp6j8Dz1cKwETK0sRhVn6oLZkFgu6qzaEo
nVj86WQcZOW31TpS8VePF+JmBoXOuMrFiiNpABxHufgEZ+rjc1gHjXYvs2OrHSpkxeiBCmTFSFBE
weXSW9pAkgMGgrX6KUM3J+QlLxwD0K53MSxtZLAqysSfMkYchvGoO/EfV1JIItesvpadyjHrDQJA
Cxkrw5FxpCZx5x8zntPUviRujXfCt81vLpXurfrVGi9qXnI9UBErE9QkkciiOsxNm16xxnNYVFfC
MDZKzYeZcxzfrHBLMENsvvKzGNW1vKvxWzSfsa8J62tLCYAYJ3aalKeaPEmNpVqPC7smwYY6QXLD
juF7Kawoheky0AJKfrWsBrkhBzHfGmXKGy/ZCcEP8UXYqd2eCjJpORRN9aZzS+YMYXLMMpu/adUl
WjZVcQ17HvmjzjpTqnwDzYYeLxyF5EksdmReluxurStj3xH6dGzPsgFMYByW6kIfdBOeNAbaCs4o
9xRS+GW/yPcJ2RODAniYeeBWaRl0t4pzEL9fJ/PIstfc69Iz9K9h3RUCGO+2+eoyf0LTazwUrNUi
l6bkivMXP5cRbyeRhATpX6n6gJubvNppiTcwfAxAFN7wy1smWG6v+vB4NG736yUxXuvyd8gfpOhf
wduhmpXuUPe2mvHdffBvLdPPmeCRpoVgM26VsCFxFLhe9GOwiLq6zsXnkpzW+KRHH10ZbQrlmoZb
+iX7aGNYr+rsALtZp7QFB1O2ShnU7MoGJ9XIIgYIlOOFNt6lZq8nySaL9yOjLOeIbrcdz/sh5d4f
dNZ5iTNlFRygIUaKtgyYgFiWE95HTOs8C+GMWPrZLgzqZdGabnmk9fXRQ63+TflH19qq7HbYIq1z
WZU2JjqyPGdp31XgKPoZpnosMcNvjfTC7lTKXJt6vjGUNzLUxtCuVlvMLkJ3bTBKF1wef5l2UapL
kdt6tI2UH83KHU1/yYg9TIO43Q6qD8nBNTwa9rSCBb/i7Etz7DrCcSnvHVlB9WlIL3H3Tip8Ve87
YXJHZGpp/jVbgSL+MdE1AjH6TCkyc0y8z1aUn5kjzAgt7KbBcLwpeeaZXkTmkU3cmsEUqve+iuBP
+PkIiSBuRNt0P1Pl86bUsZO2W+r22pbh5aUjx6KLfkN9r4e7NUSc4hj5dvxpUkY1X1nkV1Fz47c5
dPqZyNUzumNmwY4FT36xQNwPCok6JisK4JLIu5xwBRJXEyMFD5ood/L2LdNb/1mgOuwJfrUZqIXu
sZqGrSe7AkcZsWqi4ZdkN687XlKF1/JEc4Mqv62/SvIuVzYJOdP8HqKA51zWS1ss+PbJHXCi0jE4
sYojegFB++mAW18W1QTb3hREzrScozmBL70naFuz3dK2VM8/s+r2ewyui4TOA3jxhRvICKmnkH1Z
/5fNH+2l4mKJ/QRDC2Na+Kvn79MKxrp6OUetSvFI6CDEGHXGc2BH8I/N1AULwXia8Rkpx06N7SXz
Jrpa5PlVnvY8CXkDRmjT/VJSuNKdxB55FmCvI6vvCeCDcRlnR6Q8lj1SehNgh4nV9IRGd8YZSAxJ
gbExmt8qPE0YP61A/SQST44Zm/3FPFfkMQwb3cRS8DYJlbM282Zdfp544Gc5Us16EOfrjG6E1b+u
tkvn1qknTnYlOGHndn2AsVRMvswxyNLSIT4WUHq4KmO4WQ1iBiOsy921nHnDWD+1UzMixTqn9S0a
3bb2m2nXvjZEamBa/mP3DFGEqe/RaM+mG96H2dY/jb8hIzXPrkRMz75MX7TomJM/7nr4g8GVuaN/
lXQn/Raqp3FXHqNQdYfoy+w/Zumqvig4DOTx2n0oC+GXvGnuuqxAlbcyknxmEJIubLb4MPlaFdFW
0OXgi9BKQhQbG1yGbYHPYZs9ITuO3nOkPaSEk9Ltiz1gvSX/xpGTd99JvgVpJWzJnF8lgZRdJ5v9
UNyy8Ol/ambY7Weq/tTDA5CXKKRN+iUzUt+z0uQhq58KAIUOAZD3/BTOTdDqxzkTN+SRqdy6wgAK
69UK+OBMYMtjwEFgXsW/qrqxSuS6r0YEh857jRLUbGZvDYzsXyP9KNrtif9XTPCcG8XlP2Dp+cip
m/SQxL5+mS2bmhX4AaQ6IsBQvH7raSCSMCS+5nzl0zO3c3HajKRhmi/IKAzv4h3epCNziBCnZn7V
8nvKMxXX2H11VMQ3NejrU61sjcUJZw+0BNUP/nJssgUSNnYZ3i6MX9tWDBrJ43kz5q+BayE69Jpr
hPYQbcO6dAhYqab7GmOZ2FvNHah4+jdEjV19qOqdr13snBwvsb4dWw+oepo2VCPr+5Sc4V4HSxjs
hqFGaPjWljcNeiZ564TftbVlHhyDoDpx//S2q0+xkm1Fha3ULomozlD84BYxIje9rO27ooKvSNyE
eMc/dJjbzGeKrhd3RPUjcP0TkwYbn5z69pswGEvb0xCdZn4u2RazK5ELpsAatDVNzmgvZ/XlFCKB
SygoGdnyauqFB8ItrP4zhyb3ROstfiw9m3oBNyXbY+xrxklCyyUf+8a35H8T/3ENRiOos00pvIf1
a/0o5XAXpq8wJ8+lxxpCp2kHeICP7qgC6bezYiv5tdX30shlLqH2f7XC9zlGQvFMpvSY1SQG7VVz
UigxTuKOyVmHIR834vh0hiVOVnUoVPDHrkxU9Ys6F/uZ+CJZ9XCwyhlq+43wouteVfyqivRZSfRK
5WB5M0QGgt5WVrg59kvp9Hp9NP5/vRMCULWNvRBRHBOAUVUPFQP/4Kz61WjkDwEAYiNow5PDrgq7
o1B75BoyQZ61IgMlivYyOcOt0uy6JQ7ksrL1ofbbOvwT0/rLGs1vQU62DdTyJtOpYu98Pcu8YlJd
w3RlfeRi2ZSRp7LNXpD9oBLcmJJTxT9y/C2jRpD3obllBSekplUCqd4/YbjYEfU/KPvixxIUP1Gi
DUtOX50bElEid1j+hlFxkIh0XFxgzr7KnywqrrQqw3bum9hurckbNbeVvNX0SqgWbUj+Zn0nQ53M
5vBZqi7LeNPZqjkds2bdhv24X3pe4gJMjLItHZBaTk7Vzeo+I0300sncdw21I0Z2BQLwsuEZWSLf
xvG52APUzgJHQPuck0UM+FxBczu7UcPxWq9HMLVwHT8l854o6bUKg5RfrWnCTRXuE6hExjWBFf0S
U86Fqm/xVosZ66D9RdPvhJw2AgEg1dguXkfDkdT9RN+1go0wwmpoc9Q+h16YYbJb9d0C8N1fpsgv
x90CEgtZBZWgRFerhL+A5wk0ab/qQO6yW2ecguuuWoCJgnWFjTtyC1OyQuelOt/L5MxUGepuNTpC
SDDGdhS7oFpO1Y+BQikzxgvgMijFOF6I+hZua0/EIkAm/ManRv05MFIubwvDt4jETmgdwGpVneX7
rARFhs82iEhVyrp9zqk3Dh4Lt9q+qNYNtQuhN8gJBPku8+gzJ/MdTaozR/uUKUNkQMDvZeIxhTCK
5gORHdPILwS87r5z43OYfEMOlnlDCJky/4wo2woIvPPIWa4OTGuFm0ETh3O9If7U78Zzkb5Z+nGZ
ThksK0CvtlN71GmAu80zEGhuvJwkW238SEhWtuY7Qx4jioQN+XVczo107/+snzzRN0Pi6uG/egbA
SpL7rA+fEjfDwm8e4veqfuTopqxpP/4XUzYlHqSo0jsC5Wz9aJuHZpQYJT4zpkfGyNwDv1NmeiAt
+sDCc55t8/JujYeWYPH8LMItD9meHDhTMd+XD5KZhV+RXRvcc1v/VOGvZtqZxdKPIDUTbT53UTsR
pKjxec/29JfrNsnzUmaXbwld8i9S4cbJZ90cxW+TXzNk7lz8hNXbgKlczS6sgJCQsEeqelwrqiJV
7k9CqDppF1XdXm3hADEbQjEWYkDMpFKCHAP1ebzLPbPTUc/fshU6HTnLgDgg7zzK09v8HevcrC5E
HAMT6I7Vkwh4zhubkKqy2qZx6an70HhGY6nu0nzOIjw/7fa/y1NOgaLGctk+FGQrDcPGc7/JZAYL
VCS5XYH4MTKg9LHwlqSf3YvEalLbveLPpBLfrMvYvjXvqWXzPACCAlZIEeSW8JeXXziJ68KzPksG
TemjBWaJUl8sLYe69QidZ+EoxqaORUe+JCV0uPOc3T6XxQtDHzW/aH435HSdQc/x28AUnS2ug0ri
Q5+2ar+rBzYai3QOed8M37hADgapCurqCdCY63c4opYoX6ZPgZBGPhMBlQZFdEHUewmHhhjMrErV
igP6GCloO5/3DKyCXLshEbTRKVs+m+QjiulT+RKh6BL1Xc+srXaYRXfW4R73OQi8Bf1DtIaY6K+W
JH4PhbCPGm6aEJM6wdfrRqg/9JRjlv7Hh0TMxPhoAMAyh12DWiTJPCwa7lWdLwc1tvo7h7siFbYi
/HUcBuLEB5Teh7HxrCLbNgYcDsTdeq4lJ4sgQKsgHg91yDkROTqvdl39S+MTfQaUktgtIpKo9c22
sBf6O1kY4vZbE16UgmqucEJ43dgJb0hkMLwjFCxjL11LZghwbZ1bqtFJvJ3cRUOPk0cAD0p27vNp
U0vGcYDRX8+zYCvydYjuxGrBdUcWAqkN8/ZotKz32S2usYeNudaigQIxkWs/02NQuGeOcO7F7Iow
zyAm/btZP0wKZQbQt08gRWE6ttUjt3gmEgAXplMzrk6SKduleRU65/lRj1e1Pxf8hVH+4E8zUhSF
5jVXf8KalIj3VESDLbGAyy8C8Wyx5s1rjwmTZZc5OUTbzFFR+NKfDGhvxR7ICD0MKBNDWXVK/Z3M
X8Xa1xyF66Oyvrsoev6WPc9/iipGj1gTjqrB3E0CuXqbZoJe1eKTK9uUgBMNfTMiNC6M7KvTgVDz
2ZNQ8FDXJMUIyCAGPsTuUMZ/HTz8wrY7/q1q5/wnVDmv2mmAWo/Y0RrORNE0PypGoqT9GPNsp1A6
V8XpTuYfHpnGniiwfTFL9wGD2rQr1Zcwu6hoGaPwTeyItl8t6Tz0Y+i2lAMJTfUZ5+m22AvzpyWB
XyN0swd+lOEtsW6yPHpzvutWeKrwWlJvqynXPtpVMszhTRJ8ejJXK3T08bet3Bh2RTcCgt6YdglI
TITXRB6ZtP/p1bcKxJT0AR0jMAgp5YBDCfKe1V5R3Hoa79NCvuVEZmxUmP9ip2XXuvintsgl+kWE
dSYJs1wfU8dFGlt30ap55+b2W5+TV8GCa69XzSulEf4J5aPSVkEz8Ib3g8a5ZvwbepASbmBpEkx/
yMxHGC+7eTFeomE3y68GItwKIXzSvGtCdO0AtVsWjMQQxmMCuw+cZop2mUDsZgwtnqaIsVfL2s3Q
o+SuqAiEmoiZvlyrQLWie2UQr6MiHK3+yVHmypoSCA1qxmJ9X8UnBMSRE4mEoMqnPIbJRQil0tKC
yAohhNW+F1blCYI57tRpRNGOL3ujlrI/WHFoN6lBNLXYjNu4V7+j1qC1ejZRLSzx0QwRkKjKSCyb
xHRfnkPB63OfXuoNYjHU85MyvQnc76F2WcYX1s823VsmDoAmcUoUSeW3plMtQdTMutFa1qksZ8TD
7mC30V8i3BRihFhC8UNYynQlRAkSTkLYkEkYieZeoZakqW65KewbSZhsU1BcDZOmzItqOWZ/H7TE
kUp/UR6aCf8lb/Oep0F+tDMrfoGaoi7hSuAsKaprWCqsSrEN/L9r3ZzauH7XdYmoxhEmSnaRfqu7
VNLOo7avgAkWplgTCGvWBMZgP9HhCpRPNSaaIY7HoO2KwzgNKqxWCNsVH7LY3DYNAZrkOQy2YRah
HQqdumkbQjTjiM/bsKBJBjldHAieY1e2l0K2bNr2OKfqk9J9Wam5K3CdNuNQkbGkObOFDlVT6h9N
OBgV7bfRgAFqSMD3i60YnrXRS1ss7nhvlNyBdD4rJkkfFslMp1RhcLaZIg3JJ+ZH4baYoyNmlISp
cyleF30ntJ5s7SptG8330dyrpOMhpudt6+v+ymMdef2c7qCz1BWsPhXAIxU0YBLSLMlNZxqpZsl4
JRWRa74cjkWyfnVzuwNfYRutertoX2pyiSK2mzP0tkDOdnzTNbfD3UhncALOBNGbcLMMbBb56rMB
WLhgFCekh2hA/6+4yB+8imSPYTEcJeLHrYOoMek7ir0BBcIgs1g2b/HkNsPgN7kSNGqvwr0xMqVo
DhE9c/6+NbcKOHWgpYdzm+G3Hx95b+FeVj7r9gfgLGzLUx8lJ7LBc3k6rNavagJ2F2worbxbtM5b
dD6HWgjM+Fshhj0UHDxGeLlJ9O9q2yrFh2htO3N22hr5i9WGj7ZsiCZNQ0QkqPFmSXWESn8khrQy
+ZA11w3vvST6chrflzCzw8Ykrk21tTBBCVEJ6HDHbtl2rSGCtFaD9TO2tegO4kJrjhQlrqSFv1KF
HpWXWhm60U3rHtlwKoa5XWhKxf+APohrbvK1EJF0dmR2GZG1R4KtODCAvB1UbnpZmvpDY+3jeYbJ
U5weFdMEIV/Nzw6CWpvtuKs8oLaqUpGcjcA35lim+5ROH7uKLw3OpQZ4ZMjKowAZp4ySv6JEnAeq
a4iZTczsjDz3lCXpNXy60BRwp4HxfsXlUaC60XVddJ/9KZ5ePxVip1nbi2pq3lakndWkW175FO2i
c6dWKTotYRzo42Y1C98idkhjoFLZTlIcNhUqBeXe88o30Eth0TKy9aKrj49x/VIbX2bvVJCTtSht
YsYTjFiCE+m3Tj7NhsWsUzukeYaytpF7/ol/XT16Y6gfMhQILYNyaTCl649MaNhgBN2Zi/eyzl4l
c9HPCzQ3WELOav5Ub0uZ4uTj2agvevwmtKDUO7Gsni9cmZBbUejftc6DpnygafGGDFOViII4Vpq/
Gil/Zo/mRxJFWyWBrGhA4TLKOe2lN4NMQrbf/3XYkLuZGce6I+Fox/NY/mThdzwCd/IKm8svIoOJ
CbtIi43Wg1IsImm+urcOXmddC/EyqlsjvIbSSQn7+JJhz1NQId61ef1J6pGqmu7NzLd9rv9qRXLq
knGrIRcjbc9DKV8pZ31SkQLlECtOX9tZ/5Losq0T/WJMdo4aN1N6v38q7wgCQhsyW2h+TTfpcyCG
S9UclxjBE+pVU6alSyocPW59nQ4ZnGNQHwvhVTxdm4mkgedQW8JPiDB7gm/lAg65Dy5fZCdIuFpU
ICJbd/2V0B5C+bYGpNqW02mdgiTcy+a50+jR44jJxrexvUE6QS0TsDyA8NB0ZSE6tfBe2oKkeaPI
tQZDQ+/a1yjE54xpnMqDWfgaJsvj0L4mFPcK06uqqASKTXgTFKfMBO2qMesVlPvkY8dJm18j3dT8
vl3bEw1tlVuFA7ypdOXPH+XYRsTEgMxLW2X9IWETK4r1GElEGIFTKIBA/ZhCqy5nM9efKiZpW4h+
Xj3WRaYJTSX5V7Yl6bMPq5015/wcWB2zh2GgneI3dk84EB6S6oIBAazc0XcA/IFXo1LyxAEMXxcd
XyFIR77uLPJQ5dUp6hiChISjwowmdAWsvanwW5g6ClLUjQjtk3QbR16Ns7sCwM4Sf6Qdm/0uaOjQ
mMUFd8vYJTWhLBDaZQ5xrfasn42OxaVbwBwUbxz/4sYwbygDms0Yl8NliEH0OfZneK0olhZHFPF5
WABV6UEc0sYea/XNQIaCwaPStUtdKtsEnwtttzSKm7JQPttK7qPA4D0sJi/siohylsPYeYYIfNQ1
kT7L+p6to4B4w5d6WtmXAnSkTfqtHB1nsvJqg3LpRk7PpeDmCEQGSg84p1gXDQFmQTTx7uWtL48C
ktYZDJBB7DoI0T0ac2eZFfPQz8tjFsANFU2kRUhGPVwZ1q2Ryty15huIa9a+t89NuZOjv4os4z6R
LgqDqFpPmV1ZxkXuYJXzsxy+oFLP3Sz9ahQvm9+Hlkuzbu6heVXIbUJPOIiCk5hvc/YvZPlqm/d4
+pQ43GLzpdffZw1UV3oVAQ3TpyLoPVUhixX+HofH5mRNeAdCCtgOdA61b6GWS76RxPIjxHNZQJxG
K5xcFYaOxXAlPnuPmHkGiPNwbWh2yo1gajP10a+NO5EapIrhy0wrrRIaTpHN0oto/oSDYHMtaE2S
vCGRknaajiCjVWoDRfAkfLdihAMlfXRd8RtRYxH27/XaBQ1dEgLwgji8JDOQbKwjuOm0PPNjY5Z5
fVD1VqJT8PhtOIeI35cwAkQHVfcpBlxiBe+vgq5Y+Vck5hHwYlhNETqZ2QRbDtK3/3F2HruNY9sa
fiICzGEqkqJysBxrQtiuKuac+fT3U91JHR27BJxRNxoNUyT33lxr/YlzXCs4MA0vz38ruQ7A2JoF
QGa3FcdQwmzosxhe9A6dEDN5VbX43iVeM2UrnSle0L0X+r7twkeUWNDdYSH2PG6Oh+GpG6CGqmJO
txI7GhMVeQYdMtRo1VJGM0FnNjVc7yaul3l1BpZN6eQt860xxIcgt35k19iHmvmlPmUC3IKrgh/S
o5dl9TORbU7DwC3W+z2GRrGwhDcetKRIIIiCwawCiJhOXdPt1PGVpm7RrYQC8AaAdqbAetF06N9l
rPmvDH45wKpfulx+9LxZeBxSCHUU55XkhBESYxLhQegOZjb6dkN/4UzVC2GysFkUkgsHppy4LXXI
uqRrGgXNXFZo54x/Ssnstn277kRIILO5xYd0gTh2lCC11KadtpEX4e9syYxnhJcp4I1V0r40dowg
93XP4NvUT1JQrKBPZ8FQv444veZdgX4IthoOUUbLv+egHzTL0+ypBiy+mo2lNTiy/R58BnnFaL12
SQ30HNJ1C+h0M11lLqNiVi87I9ZAB2jt1bpJLXM1WxXj11DdEQAfLamFMDovrGqvdDDNTKmGbCxu
fJliOG6cOCbMKQ5YhY3YU5eiRGk0uOmhBVqo+md90BkgGdpBMMyLkVS25B8KYjx0KnrFDJeEHVaB
aXOMbROLegUALGheqgRyyjCuClU5TjBG0V6AQ05oLLxh+CVXxjaLLRfPwocK/IvrPTLdrbNhFfTV
OuJnSQ0c/v6JYLGlFv/g4F9NRbaNLGPlNx7NcdjttScfzk5Z6tdOE8hDsn1mu7PR29CwN6H/5tec
jiwUyDVhRPRZQK416LY6joxizacSV5JiEPaSftKhegsRkRGQQ6v5lwpTq/W7dZX/sLCfRON/rZwG
uHH5T6t7EdRLZ/yEBxZG74EIkAKPjSAb4Z104aWqW9wqE40aT71kcoaSOEothj0O5saIP1FPSvzm
DyfK06JlhlWyiyFdCMZSxPhfLuqVFSrLGmc4e7piMcoYrOnSPcWEAT8Vq154GSpCJjCAsqKtPD6X
iJHkvtpIqmibUXOFOXQpre20FxhGXjf9wMEeD2Awn5Y2hCtV9teJZvwIcaDtq9QbDRWnagRvOcKb
DEKeTNKpWkBM0KVtRB2kIt70m2Df9JdhiDyCkr1aLzcKEgJEgS52P1c1d6fypEhZSPnC8icX9Mg9
IvCCaRltUqCNmwS2h8aULgsvtf4hRBdS6NAXQV97m+QPufw0wOWlqqTufyvyGQ1oTLTRWKAQL/M3
qYhPZYTFVKO0J2k0nsJZRIWfzXZpTVsh3ZaW7hhNjmhzLTEVi+kqr88hCPmZBhLEmveEoEUMwp+Q
kvgeb5kds7c4PQsj8YIC+nkClLnvylPoX2hmwgJQeJsFV9nksupit9XiT43B6XCZhCfq/ajyT70G
dDUiYxeDAbK139JvMJKn/9+0CTxwbRjOIpTUGaatNfWrlubENCNCI838IFeTM2vZZgo1+cE3GXcA
CKOZjNrRNTsYuJIUcHankldq06dsGh+5/G6kp9ns7LQWILjIDZSszCIbQBvfYbAXieWSB20bEsKd
jtxARTHSbVdcq6TCz56kmqk+rbATxG3H+siviPjVq4AKZywnel48FhTSbO2J3rgMjJVoLqU698wI
lml+iCrGJXJtG+xqPPbI6d4mGSBza/qbMVEuahwuE1IdAmtEkOGVsScJMEyhuHeqI9deHh8E039A
FEFS8zAY52B61YKfSH6B9OlGdU1w5PBB0s6xoJwa5u21UR6EUbR11VwWuqg/GGMCIyo0lCXNnMlE
clgiSfwRDaivBvJeMzNW3w0/mQ9RX5EsnA7/X7YLKeRSicDUzKwEALQKSXDX8b60cTmHcI8QTo75
i2m+wwCclc8S0IAgFbF3sPS3Cw6W8tnU50d6p7XO1yeXwEisQDz0iKGE9mOckwPPeqpAPIKCAMMU
iYUBeWhaJePkhWZwEOAcVGO81+JyIwcaWplRW3alLDvogNxUq5g+iZvKZ3oQleFznYiuCrMNpS3+
5zCHi2bZZsMhaHzCbSD4zRP8/Dl2FNNw0mKAS9dU0ntJsF7IiAXfL+GlMWq7szhZV5g0MsBey5Dc
BlwFdVRrThowrCWx8Y0DuJNezGmt+rw0G7klRf/DTPDDCHv9gUK7DC6sD9U6w+s2m7VF6+ybj2Wu
g8pcZn05FruWikKqGB6orTeY/oV9lov6ZhZ+FZDllTGxa7Vjt6QlBEWrhDIVl4IjKWZrR0HDA5by
bJM2AxlcDHvj2Knp4IPIqcBtqmHYGKX+gGFu6TRacW6ayxR6iuKokbItmRRLylNbFZTSAQ2BS/K6
sqgqpGnFkmQ88KrRTq9WO3QtSn6MR7Jq4AL60ZpwMC+QEmLApPlz1B8GarRyPlnCz2x8ARanVb8q
Q/E9x61NM2fbLwg1A46dNPib5qaCAWE2KzGUPvqmhGxM4B8DGTnfmP3PQJmhoZOEKafMxAW+gRY2
Sc9tEe3HmJiZvjQ/wpmmzVfmrQqSP1NTdOMR3cvVud+d+KBPR4EN3osakgRpEXXjK9Kh1voZKb8l
fTU3zYmoNBBN4OIJ3bFQkfOVOwrK/Fir9+l8qtXUw13brcGQlOxc529G/DzVfA/RnJvbdIDTXkMb
J60LI6KkJqFauuIWy8JAQhU56ZWNCE6rUbzCRmtmY18LvxXJ01L0w3qNHOZKVuqiEo2+6aIkCvGY
atpVgHoxiwg9mVeTBA8Y5e0SErSsE87U904xH1Q9538GmfMBRiK+sULFiBFCKtLEPF1N5S6TdzJ1
jkhI6Aa7Mgb8ixnTG4Pktmh+vgJggVuUa5S6EdNJbc3gSFW9tj9WpDQx7gouauBWOcU2LG31V3U1
D2ZAYiZPAiwP+BIwlsIdpPJFonyY9NGgCvCshB4AtkapKxy6EEoKRuMJpDyL5lxWeEegBNERZFPQ
+MzCsKh8wluafDlMw65sADn2UbdtprdJdWKSOuVk28bnZtzrEEfl6FiKAkszTN7KTF0bpsnT+7TK
Uy3kG90A7a0t2JlIJIUPyo817TljPwTbzJPcJg2duTU3hUVeGImcFq1u0YJvj9qzqP7Wshx+l76J
gvkprt4tqcvQryB5qAbJQaXqTHILDSLxhBiirEmiGHfUfdCu8+bhTTGlRgLYqT6J9+WT2He7CFim
M3ATrLdCHyAXE0h4Dh6D+LoqorNmRZuKJy370hL0xVbqbt0qe1OcNNssKGXjoCFtKFmJbUNg2bXI
ezSD4hXBBkQAgIFl3PDBlNd+gkdfr0EumebcmfoPTVMYG3WMCYLSwwSJuWrNBGDoEsSTtmxNa0mc
Jqca1PNc57siTvEzCanG8r5lyqL3wbj0zRYz6or2txo7b8ZCWUlqVJ5MoLqxeYrqgt3eBCJBxhrO
JGory6dAkPSnq42Z6Oj0+U7Qa93akhggBBYzBdWCv2mO0EWRQiFNEaaXaj5C8Uyk16Qu7LnBsQBe
fAUG/WbwiR+DSwUYpCGgsOqlH9fvanuqdUQTE7qwYcx+5Q2i56nxqVU7GP5S9WxgH19nHWXY0H6G
iryrK2ljXj0hyozMt2GrF2a0KvpzzQAZbG2WkkXAMMwEQDYkPotIZ0ZNW1b6T/yLce2Jx7VPIBlS
ZSukkQv9s9VTLuXmVB7zGrIaOvueDrQSRA2N3yAd/WsXWQKJKOJbKmmvGPkIRbfO0vhNCdDl5tn0
YOD4eWF6uqIEbcnXHPoTsZ46A6t0dhv2Wt09mJjcQN+Pws+pXcuR4IqyaxrdGpTFK7EtKtPsEpbz
jvpphrIWLRlZtRibwvKb1B9BcswyJ4CmDTs0mmA5TKcIq8sF9TY+AlCAQ8E4ZfNsK4Nvx40bNs2n
3JYee8npm3Db0UEpiWBroJBGCoRd+Z7MhCgcL+pEgaZfTKavTuNPs21kKaU2Xk9C1v/OrgsuWlq6
4Sn6DuJO5V8GVVtSP3jltbxg+laVP5D+dsPSJLkJs5tYZ1bOvSJBqOQlZCKzAK3GBagwjiJcvpg+
QyISRtTRIZMgP1JKIH1DxxhGqTPnOd/xuTkYg3DVRp6Z8hTxY1UtEeCiyT9FgKITXdwTvFF8BETu
egxk9GMMG5ZB9mh2rj89SHizCGu2JdLW0lrWwo+hhWATLzvNHusf8L+D4tSJD42/CYfHSVr3/ioJ
BGeMTn68S+GgWs4oX9JqOQ0/88y18vcIdF7/EWmAVM8taGr0FnJWDM9i6hr4TA97mUGnkCcR5Csy
QMg9MLPTmDE5N6Ur2TPaBQaFzTHh0LD6s645+XiQSaZVifQjFy/QfpR8O1PzQC3siP0BiLIRu6cq
3HTWi0LRXDIPT3u/cBtL949mN9hyw0uL0Hp0MmIwmhY80dWhM45WhbNdA9u+SA11q1zFtVVFYFIH
PG7X2GtmUkMl2hwsDYrPTBJUPGfMGjPl2NawspRiWnWCCSJVNBvfKDgWukn2eohYdoX8SspeKvGT
BCmvQlMylQQU1POMEU4f8T9p20nx11Jcr+uyWqUCqqlU8CTEACbOMNkuJGLLGt1w/hmatunHR7Fo
LUbN+qaUCBc3JFjUTDfXFuB/w3ivHN7CJH3Pc5kCRgfjkDzcqC59QRUPLXhbaxRE5MYgIfqR9+Uu
FGmmC7TBcXjujZzjd/JMvHLGzGv1oyIfZYW4760IEikau5SWvZn2piYttKqqN6oR+k4caq9gFBiP
AHfXIcZLAIwhb7yX1M9ANlcxWq9kBtkmRq0D7Qh7hS2uLHQZbRa2UmL8kZmwX0MgmklWPca4pUpR
a86bWkn2mdJcIhXqr5A+CUG09eFoaEJw0JpIWZglYrQ2XllmuJJnhBH4hY3F5GC50QME5mc8gBZK
/VzG6BoGtxB2fpfWzpRpdnmVISWgxeeOpdpzuCpXxbKecNBVlQ7LW1cIka/aB6bcQPQFybMIWOQR
0UDUZIuuEl+Fyn8TYuBhECpdx/Ug1H7qfKzr1JUg6FvNeiRfN6JcCaffQRxvcwsmO4IFKiitYFg3
XRmeuddZnWtAZwul3PX1cxhE+xaOjiYyrbjW5ylK3Fy3NlK9T6JH2cAUzYATlDDgBWFrKydGG0+G
h4bKsBGeA7l2LBCCNg0hbpwDfhH07pgEtXkG482nn5UFHUQAmsH8pZ8QRpnZjnjuRQ3RtIugFsEO
XCjgglmau41aPfhFftTTkKTGej1m5qns9vGAuVLX/YJQEwsrUzgGieZgvfEq+eHWz3TRTkJEClT5
wJHWglnWPvHhOsUjxOI7tlRfe1KZN/ZtZRL3mihrcOzUZSg8lu1D6z//+09LV3e/L3zJbmM3KjUU
p1SRpa0oDkQdiopc7yc5jCELauA30lRWb10yIF7Vao1aOwQV/dUFJsCPOofwA+78jq8NJvmg8Pv+
MphMWjmvewv+zDweri6mKYpzQLrl7MDAQkkku1VqE6oCKukL+5iJgHjn0sZ3j+DGmq1uFX3WDc7s
UcXfFHctPfBFJHOjy7QNPvMlsYDbWxkBLDFc215ZD9Ja797HFiuChlcvVF5roSZErxGR25jKbixY
P/m+NOGKncXoLOdpXmMjE9i5Z1mbbHmihrK4qeohnF5yDsjmXamkVQRDQ7SQgceB/h4OT3zdkCch
mrRNNGB+SU7P3K1iTdikagMB3p/suaPWRNrOklNQy2cLPXjEQNqo8SCr2HPvYo/wMV9VXb2SknaT
hwJsIbUBd1LCnwQP2nK1kflvY4o2TgFn/fcrlfXv3umNjXhoCnIjGIGyC+R+hWeTCOdBqF4TM3yt
DXLNLYVxXeAyyrqCQrA8YVFG8YBih6xmmMEz03yS3bR40wHf9JRgq0qxy4+4eYmoUTN8KrVTFZ4s
KV0ZMJ+7oNz1E6jLgC2lqMkHaJ+n4VMsn1JtO/7WpusFDAys5lWWP8TKs4DHXunC7giORPiFxRUu
P8iDieDnpYevlusb9J9q50L/O5Me4xoXprRz+ER+nIhdBCHS0V7gw945BqUQiCwvcBO8tRIMaegx
iPXcWUWDvMwHRsCeuBsfrvJC5pa/BwPuB1I8G3Ntca98YslWnobuXeF84gznVWTJNgUAmcsjGORY
onsXNhAUa3NcDJh69Qsfb6ScOQDTleHZeAHO1JSdwnFO3dT1K0b5CMCaYa3jo9ORoYxIIVMeRxxE
oVXJP5uSJUcv6AOvazPcHXMePjQVfm7YkVs6H5DscdKGobwQRZ1lFZzSOkAjoz6nsnqK4n1QwBGx
jhl0PAT6MaOSxm2ndSOr8Bovpnzo/F/4ibfjURkrV6s+5nyLxAbk9rlGk6TXi6RkO2AshEpEYqIj
XxIWsFRdajXqsBs2L3LZn+ou/5ATw7Go/SU+fVlOr4NvG14J0zbRLJuKOqrdEeU8TReVzMKMP2Q/
x5CgXIZgjoTilMEq898b8ZBTUNK+lqqJIylWUDLuHtB8VknKHlcOnOUz02oFKmrOr0oGD7YlNLWZ
eFy5pFhSsPRXXibI8SiY4uapnjZdvpVB3Gu4v3DKqhgZdBRzWmndbxMTM19E/qcONtk1+kxXnOx9
OP3GeOrUfUZoNcP9YG3pWMZEZKE6g7GtGnRZCUqx4K2Ro1czDJ+TfJWLtlU+Je25zGVH6oMHgfon
63skwCQA5KYddigtGiX0xiJZQAYuoQR2WXH5937+2p+b6fp/ntAdboQpkTnyzk8YykQCO5hFA6Jd
YHL170uYV4fJr75GNx60uWjBeiTbcMdYE5Y9BlY1xkZQurBZJEJyYcK0yoJ0CUq7z8EeCfwSIhIk
waL9GRrE6GT9YYZhJ/xKyO9JomQdNAxLa2Fp5psw4RVLTFNKuJsNXXLWO1pmOQqks+jKkq1yz2d0
Tt2CP1XSmA9h+ilJlzDuHfpMmw1dS/sGmx2lYbiQRG9dfiigPqJDt1LWq/SjJv2hG5eW8FyGn1Ii
nuuZkXmcOX0It0XC89OKGXEJHYEAz5V67gmhabMDQOVY4hI9/igjjGsxjO4YN07WRrDAyPkO7Yb8
c5yf5JoxZ5gd6hHyN5UTCEPMkDdKS+OOEafx3Wu+McDkIOhNayohsuJBgzgHv0qhf48aqno4mj30
XR2cM6Q8nVPpLKjHTELrjl8m6P8Q1guoPaOC3jJhwpP6+6EyfgsqrO6svUpQ3kvWjkgTTdfS4yQe
nqFbYwuxDaFxoyhJOmibem3DXq0MajcOwWQtNQ0g1X4QNm26F8xNn20sXYJU8piCM6ZQgtLmXE6r
KW5OPeOv1AKgKLvWS6/Js1oYnrXI+ix8zS7Mn42/9SE5iYgasvbCBNwt2/GcjMOH4vcrdZxsBdeA
McXqVw4O6vxjzNdKuzfmuxnM39Qbt5FWYkuLoOkNQ8/WCwWst1ALvgpq8KQGUOw3foYTJjLd/s53
+Gt/dcW4qR4574YJ0FfctkGpX4w6aY5MziE6Z0Vh4XKc55gbENMLLSTB2Mk0tDuet98Z7Ro3AQ+i
MItKmU/KVmhqUIfZz5fJpF+Ejq9SDpslN0biZqOjJhJ2jFl3Jbq90MBDGyjzO6YyBc2+JUbmnePl
T4jlF8eLcVNkDmHW9EFYKdtwaATUY2nrK3g558JbVIi40ESgFD8HGYap2huMpHVZBJ/VsO5T2xRT
AkMdP+skvQL+abnW8VXG1y9v8m07IOWpErk+jwbfJbnwm8fB0mNYe4ME7nc91pAvR5CI0hlPis5s
/DvNgfKNs/CfjfxX5dxJchyLOCbu9U7HRcygQyyWBWZwyDvszjeACxgqi+UPAU6eZhb7KcJ7ZDoG
SnSdHoM2N9GvvMsuZTp5KkTKDMpOSGCKSbhGABuurrvVUDNcRj831CWjRCznjIjQMv1eXtZ393D9
Hvx1D6Nqkb6bWAWWNQNDdZgAtvjuv+OTGzO0xLzBVNAsmStNoc11IHOVMEx/aZfyHPXvw5NAhQj6
8DEc2FbYjHjzVoBkwe3DiOWGcMTH3uNDrzELWBnxO9MVbDHlhfXS/k7SHbRY1uGvlEgq2kC4hi81
DvOqK3xSUQjgxLjf/YIIITRusmmQPqPJJP/Cg/va5lg7LaofSDFrcZGdcNczVTdpztgrzGEAs2nL
8C+/4+P9Tbemy9c9/tdz6gPJFMRRJEBkJx3HnXnCPOmU0M5v2ydh+e+P8NdJKPptzK0a1FBkEpyY
9XN3CJ8Xw1K4YxD+Tf6Cfptaa1hJJAgzf1rZGQ/+rn9BybsUP4Lf6p2Mkq/dm3X5ppVjUGx0+JIR
+bOnOXDQASqe7CAx/vejUb8+unXp5kSTJN2SpDSZdsqidZLtEe38DmtGRzsk+36tLYEI7WzdOYU9
uLhTLjA1W472AUW7Z52r5QUEZz25F7q5w+Zqc95t77016VqG/ffZpks3W6jphKxtOmbGqL9XoQ2x
foEDMHevbDBzurM25K83qi7dtHR9oKWhaXEVPB297jlf1zsUrTaa9ov1lKNXZ7xq+y52hq6wju/U
JN98SEC0/3PZj2ba5Wpdz7tpMxysJYYHLtl/Nq4JruT+Fn5Gy3CT37mY/M07Fm/WkAUToe1mbJdM
L9pq9D57XFZWSPwIoznh1e/O7+YnndyT/oJj0EXeNat/r65vEhh08frQ/9rd1tAXaQD6sMvc6ofo
mm+f+O45a2mhPy+zjbGNl+kCE1DXXOWLEzQAW3Y+Jbv1DKf7SD5i2/j57x/yzT7Vbo38K0g8cRfz
Q4g1iGzhHUdfFy/VF52X+u9LyNdl+d/LVbs14ZctfZ6zXqdu3NEz7oaHZl95AwjKFj/+lbXXX6tT
vMKPwmYK7WXPmgOuupRO/778N49as27WcW7kyJpNogogfzmmG9vagl5gYTj4UTqt0zu4HNjCAlOP
RWYHa/Cbte54JCfYsGs2LPEFqar30ny+LrnBvP7zvWcKoaC+KRB66cGKcSAgLNHk2shmFvoxcWhc
XM35943L1xv84rnfzhKpxM2YzgmG0qFdqxvNSR/LHXoUthN+Zo8Mqjx1YWyCE53TI5+8reUYd659
vZ2vLn1zeMKpTee859JMVXaYIzmjG6/mvXEnKfGbj6N2O0KEehT2fcXft3DVeRwvxqp/EfDqW0h7
sC7zzifmu81xW763gp8O8vUJQu1+wrv8XVpNbwVCs0Ps/vslffOgbit2eRA7Pv1cwTxLzuO4UI9E
sLjmvQPu6zNcuy3LjVoYg/r6HuK1ivBpV2yhvC37teI0+4hB+xL80LJZA+vpJLnpaGcf/76vPzln
X6yA2/rbr41BthKuPKWL4BA9K8vqAaRmk3vTqnRw3ltm7+lJ2hJj+izs9VPhRU80Qs/WBl/MQ2An
zrAM9oZXrYvLvcfx5wP51Y+6Oe/b3Jos4CiWzQVLAKNY4ONr8+lk872KTrFmKxy7O0f8t4vnehz+
dcTLoliIxXWNMuERake3rYfyGSMwhFb76M4++1OpfXVHN4cbXqMYpo9cpHcSl155Kbu4Jy/LJc6U
3uwAmC3Ch2ndblWn2rV2uG89caudJu9H6pZP/37X397ptU75+06DWu+hgLNNlvAc3F+G17uIsNf3
TrI/NddXd3kzKxpksUsbiQu0y2pxva/G0x3zEQOnBbMjG29BR1j+DO/syW9qEO02mTgUknzAiFza
Bc/F+/Awr4ff485Y6Rfxs3jE/GQ5P3eX9Ne/n943nSqs+f98egHjKbNWuRqxK56+eXyY7ZyK7oEp
PR8oaXkkrfVIi7bAtM1p3OfA8W3zzq1+3QBo+s05HVuyOVs114bX4mY2m9G9d3gq14rti5f2Byr4
a1W0UxOb+nVVtEucU1VvXgI/OKh73HqNkcgD/Hebbs3VbW2lLKVF7cas2hMh3u+yAyVsIR61/bil
qoaE7dyDgJRvTtzbCGNVieY2/v8dA/KzHHfdc7/oN9IClvQ6WgGtuKqHH0biNs+M7xbj72LnH7tl
thvd1lvBqV7LjuHJS8ZR7rCCiL401neWwteFPUra/1wKc5qgwriu83oZrPpd59JZrkoXNIEWA/HG
vj5EJ/UVfvM+9HTPtKM7xf6fYMSvXtbNFmb+l2s9oN+us8nkOFYeFjpu4nZPgftC+emNnroUl9IG
95A76/67uky/2dRCKDVGInJJBitrVI3es8Rdd27vyHbIqRwuQVQWv3DZPzcOobeL0qvc1nka3dKT
7GYdLi7/fuzfBM5p+k0xXlZRXEwKv0Q6wsNxdQ852RG2v4Ph4bpxAntYG+fqVO7jO3O67z5E2s2e
Z1bm98iQpV2xGNzskGwKe62dXdlJ3cu91fTdbWk3rZTR4/cijTA/5k/hdX4Eam3R5/7ECuWdIYiK
16cDdX1aK5dhrX5UL//b09S0/1zEkiWWbX19mrWTPUy/Z6dkCYfXjS3Z4H4cYph9LvCAvvcwv+7i
NO1mIbVCnBh1b7CQJKQhC3kfPJTLZK9exNeat/j87/v67pxWrwfKX+eZb2h5JiIL2EFPIzvo0B38
52pP7hGfJKd7rFd4tm6iNayp381KXsFxXgYeqr+nkE/uv3/Dd1+mP1FWf/0GJYrnWeh4pcNvzfH3
1HTKa3yKyafyQLDK38qmfKgP4Vl/+PcFv+sh1Js1FOZGOkcmz/bYX4qH9nqzzVN6HBzilX5bm+CS
ez2PfFu4CSlLVHfVsXwq7pRQ34wgNPXmPKyw5W/Hgkeue/KmXcO8spvFtV2badXC9/d3cTW7s3s9
h8s7FZX6Tcms3lRUAMHB1I8qW/Oh3YXxTp1XzCYzSljMuU7Zj0pd0C/Zw1F88V+MTWuSW/tMAs8D
Oh3Qd8VcANfC59dtSM6/lecU2sDG/Cg1BxVay6MKz9md5XDdUV8c2urNoV3Ec4BFBT+V4YWbPEZ3
dvCfEeNXf/fmPAyMPBOGPxvqM3oAWl8rSxmDvzVWovBiHxWGkI/a3jzi4PKkOwjgnJI+AitEBhbt
HmcKT9jEd+bF39V+f77jfy352RJCtWpYA5PLnI83H9qinS41z1/ozi8sM4+hGy2re0vum8PkNjRb
mCIU/1B8dsYiciM+u/MyXOpMRnXnhDjHRpO/IItn0zs8in1wZ9Up1xX9xSNXbgqxdGpUwZh4lR24
//WclkVIWXZyuLqibK2HfktW1FZ+w5xmH52QJZ3rTwx6f5RnyhFQfIRg8BRe2022r4+j62/RDf77
CPgz7/vqp91swlIPRQmIkq/jJ2YBZekIH0G2qC/tRkbK+Cn65Lm4xZ21910hotwc5uNQXL3TuVq9
7J3JJT+Oo7xd9R+Cq64/44frdx8+/1Z4bO+lk/9Jav7qDm/Wu5oBZuZQv3eqh3DtMG6lbXzB29uR
Nvqy9UAopm3u/W+P88+U7O/13Ap67BfVnx70WLxXm+EpOBtu+m6+zs/9j+TOg5Svh8AXN/XnRP/r
OqaoN1WmkUqMaf2h3qXr0E4d05ltizWsM/Tiq4FRw0LcwplZJY74cm8xf/c8//ykvy7dCyMU6JBL
1yeFMEvmqhTawQ/jIV+NG/lTeTfbha/enxlfq6avbvVmzUh1NP5/2jf28kdiEd3ZGVfhMqV+w3Pe
i5w3wjdtfFLu7NbvrnezXrBrmQgh4v7gO66txSOZEbt7uMN3zfSfjfHXw1NNodNSkT/eMh+cDpgx
LuLVCIBg3fn130y9tVtkA+opUUfX5d4vi824qo/ZptrEDha7h37bb1uXBLgjLFc33MCbHLZxdeco
+Qa/1P6UNX/dm9Y3QxsrCknZa+s1xZlhwdB99j30GRKBNeQJ4T/OWGpFgoCGrTSplVgGvgWkJsAY
2ipkqGCUwQRpSh3RsA0Hy8TTnX15rWi+WES3Me7GEFelP7AvsaaQlvi+rv2fERagD9Yh31pn2en3
RFc4mPPcueD1aP/qgjfnagVT3qwkkULjed4lP3Bpwfl2aeyxxwSfXVhrFL36ofWit2x555LXBfrV
JW9qG9TIDV4jXBK3m3Oyur5tWE4b+Bb/46nzB7L66w2Di4+JL3OFdE0PPZzbdbZRXsYVcbs7eAGr
coWzia1tYHRTtOGH/3i33fnu5m5OASMyhqHyEeRquKsXj4VHngri5XKL41G4De/VI99c5r/S3gM/
mKbr5q9cauFF4MVLeQ2Y4ZkPd97SNwvjFgJLqyFNzGJgYbhz4/avxlHeJA/tGkrFej6Hz/6lxbtl
Ub4Xd9bFN+eZeNOxTVoPV0OMryUWUmpExCQ5LsZf95qI76b14s1KV4V+lqaiv8LMyYPyEjLbKff4
eJ/lxc9/P7PvHtn1I/jXshP7RBUrCTCYOhWfzUu/gRF5j1XzXdcl3qwsKRCnsEQZtMPB8Oi/E+RZ
2OlJfxoeAmyVFpI3IinCbZdMiI9/3883Q6pbeJD80VFEpyfuelweqQf5VG+KdYu78Kn7n5oH1bpp
Z2MEsaFwTWFu3PEj3YbqnUP+m6eFQvc/30WJ9Z5Vjqa4I7YwO+SP5hnVnL+zzr3t79BBesRTHoVH
/w5I8/WrV62bxSvJuONpNffB8PlJPdX76m6t9nV/pdzOga0WXXgtT8bOt/COqpKDKWPSkY+wMP79
mr/+5ii3o99W7CtzTAZjJwlXR9SOGVcVs7YCYWmlVXdne39TUii3U95csWpSmOd5NyN+LIfOUacn
yHaokI3loBP93WzN+SO17nE7v169yu3ktyuGvvJTvLD6jmRpAuuEapOJqEf6gEyFwSnlztHyp38/
w+9e0s37VxBaqmkKTQE2ljeL7wr2z/q9R3c9of77g6ncDmT/j7MvW65b1679ldR+5wkIgAR4K+c8
sFmd1lIvWfYLS5Jl9n3Pr7+Dyk4iU+Ji4qpdtcuWRZBoJiYmRuNxPR8izsaj4ombtoBSJzzTzr/3
+9Huq2fPNmMhEpnpfoOb9zKDkUlUgmAb+YZeW5BVg/ttr4+aQwRUdHOQ7a/UHsTPQIP3DDy9fSfR
fEBlxzGC9y2DlHgD8oEbZ4Zn9iNpIBtE4RUwQCMl55DXKYkSXOgVJftY+uSigZC83ddQtWsh8AwP
mlR+5xTWbSYE1KA9EYyGOMpEhe2f68IZJybGzwbek1ac91D0inkGOXM4VJ3viaVVMAveIEOWI2RH
hiOp4IwBy91+BI2UAQygrYGppj79qq9nETwoNR16e2jCZ1GwLSGcgdTA15xWQIcCGTJxul5UJ9rm
7lXgl80hTiA4Cb/FEEqH+WiHTdSvJBBL83XKKz5sVf6QgH0q9B7jVgDGGhwkdA2GoLDOd+bC4+eV
5ap1edaztj8GcQkCCcwTq1NLiXP+6QtDpc1iO6mDJC4gInPUZcdNTowfFfwEadW9xG24Mh2WwtW8
bg1tVn+kI0EjA5C7AKdAAi5rD2HCAWT0L6QxXo1sECYsgmEZAtb2+W9bWOvzunXReEVRuLSHVORD
k3zPwqs/e+5snetB3RRpNj1XAblSboIoXdk+lt54tnBKiKqLMsGTJ8OfOrrryAq+YmkSzeZoWeF8
qFC1P2rCN+Gs7lJ4EG/Pd8fCFJqXsP3E9cY2BpWZU5S2GGiDOiS3X4ECP//8hc2Hz6ZokHajV7Mk
O+mQCPLI6JqqEHTPW9gqBYTJQ5Ri4Rsx2JQZhf/b+Va/zkLYpzp5DKL9yNPs1ATNSxYxDQwWlmyj
GLLaWdRA6wpeiuebWurAaTZ8CCB5EMg81bLwVLNs8r8rAtj6FfIlFJDlyCFovFb5+/pYwD5VwvvA
UJlbwRkPOkOQPouDR9FfKAN0Aqun1s9X7m8WZvG8il0kSsw5pDdOLZHBQ4ExuXCNzN2d762FqfwO
7/zQW74XeoaXl+GJe5s2uA/bK5KvzOSlR89WCaiDAAjxODwpsE1LRA8LQ6co/yg9Z++4mg/vbcTc
c6MMdk6D8a2Nv8e4RvCT1z/qk/ci9Idn14lmuH2QJFAsvm4hcgk7TB/Fh/MPXxjO9+veDw/nddO2
baomp6Z+hDkIRPNWHrzQ3e9FpQ8PFq6fN6mCB2ehr+5lWm4gjsfsftKKO//qCy3MIddDmsvc72DL
oY09DPVeKwg11n82y+ksLPE4H1IpxuiUwcFEoVcs3p9/6YVw8H5d+aFbQLDmpR40EVT3EowjQPGC
g0kEGQUtpY/n21i4A2BzsDVTcRCSYRCdOi+EsaaetsOVqqQNFDBAdlB9IOdHbzI1NLLQAR+9c4wx
ZSjn9S9RLZWd6rXdysJYmF/z+rmhuX6T6nl8qvorhR9Zvza/lh48203zUW18mRTxKYQcSiEe62pl
uS2N0Cz5bNR0HH3diE5yVLYcIuYlSC8BbGjFWpBb2H3e708/zIEm5qWSp2ihUYCsq6EOfu0qv+oS
fmAstM/PgYWvmNelBw9Fb1UL0D0QCG34XeSCBgkGZzbWK8tvYQDecQwfviLSs0FXex+8L5rg2rSG
tsUaHWHp0dNHfXh0zeo2hlJofKoHHRWihH4D4moloV/o/DkavyfgsxehF59yuBeDyAfmPOUQJR9D
3dFqGN25sfGHPTRLJUWe6I1X4zMgsOQllw20gc8P7kL/fCpqVgmKZ9BsA2GIQpr4Ja5WIsfSg2eL
KlSITqRLopOSgl0tHIMpK6+8gKFh86qc37l0iKeICryeC+P6DERhDUkX3DTA4qoI9CoD+PGmCY7R
HXTCbKUWgBHpVXNZVxnfZnGdodo5us6f9CE1pjTqwxwzikwQ2K/GJ+Hj6IqzdFaWK9/6dS/SeUnN
zwnAtBwrg+ConwgVHteudf6tv97zgMX//a1JwoYSGkHxyRgxPKkCFVDW5j1cZbrC/rMmpqY/dExG
BKRkxxa0GSj/Q1MT8r866gprp6ClL5g67cPjkyYdMsjOxSBYo0h3MQTbzl85Syz0+xxBXzRJJfoY
jy5qKJIru6bRVkZ04aXnWhwhUfvRLXBMbxVbUUsrUr5nEFY/3+FLrz0bU9YpzWhAKe9Y5wDICjCg
1dvzT14o5XNj1tmK1ODCAa3OI0T7H8Pr7JEB3sWgTPEcXa3l1QuQDz5nbMSloYZaGqtHf8+d4kFc
iKd+Hx1obsKvMIYvgOlfFFdxt5MeJARXOu3r0w436O/TSHjh2BCCOnK9B8gpe1C38a55gZrM+Z77
epfgxiwJQK0i7EmHizEB+uAdBANhxs5foOd2/vEL0ZDPiSWZNhZF1OEOR0DV90U7dWCchSZMPm9c
RMQNhL+OwLav5GBfz14+XxdDnYqWVLjQmS7aAYheOau9gzw+l+n4nNaRJS2sBCOBa5wDfH8ciI0d
gkN9n15DJ2ELxfEb6DxcVcApQ5nNIuDm6JvAhlELbsjHR1gGOrCI3K9ho98z6K/eZha3gK6SnRFO
mBxglNMNOdBtBBCKe59fNEcAnqzB8Tf1AT7Pu27X7KDfbsNgGKhc7fv5QV2YknK23ecdpAELBYoA
hgkG+WWwhwPQtXt7/uELtCwoa/8+4aG67LJM9OCGHEdgtHuIrd2KjQGccXnRbWDmdw9gGdAi8FT9
5X3vn4Mr6MiUj9X1+fYXkD7wlPm9/R7ymKHXdOqx35DH5rG59A7sEqAyW3OgFHeA4ugrJK636S10
1VcOYUt3U3NWil4Z0LOboA8T1BiuQAexgY/URQAwWW0p30Gcv6m3awnBO9Tmiwk0p2vD7RxqQi2W
ibp5bDe4/jzV98U2vA1O2gsUnvbZ0d9l+2QDlEW59azwEgKGK9v6QrgRs2iWF2CDVxU61+1soLXg
RlE3t1DVQEX//PAtrY53iaWP227u1SMtNXyczR/GPbyxIW69da/Zt+mWD0AJEEAGkDP4LsRcOoTT
B25/pLgibVZeYWkzmt9r6bnS4WQaqEfy6N+zHc494JlVkFM9ISKsdOTX5UQ+vwGKq9HQ8hx4NGKV
d/rhrT2kh3Ybbs/34kKtm89B8KMeUi3l2E+7cK+5cLFtD+wA+3poY2GtrzQyxYsv5uEc3970cagI
1GQA+Gk3sMcz8726S/bhxt0AR2Bcxyt9tYA54/PLByPzKoIeQ2eVpnqlwnYKBqAIKMmu3ANJeQHs
B2wGzHKXPgJ7fqgfy210v4oUXQiX88sJKsva55k/gerjBKrkJn9ML+QxAJdzQtUYVrCFwqgzCRB+
FysheimizC8rsgh+mVIrJ8BLu3G31bY9hvfBBVw3bfisb6A6LV+Ho/jDoZxfUgwDwV13iunYHfor
1LJPSKP5tXIbm6pFvhnXw8rusFDx4dosgLhlVUAfBntPbXdOdQsvsNNbjUaoLXftyV8LyNPjvpia
2qyG2nFCJ6TixIflB7A+DoB5mkdlC6+qjbZSIXuvUn3RyBy5T1HnN0RQT7Az6kCdGI14TnSi36Gz
BtUAiLmWF3Qvtt5dvA0fxLWy9+Evg53AWHmDpWU+v/QYc7htZNNnNmCVwGzWgqmPCb6htbrGv875
+fwCohy1SIoe36jsKtN970xI+BzAYwKNebCjqzUA60JA5LOsaFRGVFIo1nhdOQCXQkMLiUlwXd4k
386Hq4Wtaw7611xIZkUCDegHSPRZ401/WiMULCgn8DmYfHADL8k7PHu8g8nyRXZJneBmCylvSIhc
rvIHF+Itm/7+w9aYFq1SG9Nog9y2zY+wULpgl1C93UDnZh9jGzzfUQsjMa+0K4ZO60SimXbTPEOj
yZxA+OS4dgxbiuZzKDYEwFquTlsfHUz/2rvD9f9VdIDPxFPy3H6jTzhYQqve8k4Q9INBIRTUbC+e
TKrOf95COJ9X4+MQWl1+MDUPVmRxiTUDQW2kaeefvnTInGufVKOn6LWCwA07ecjedY/pRt5BR8SR
MNqyx0NtifsB6Zl2E+9Wmlz6omnGf5gXzeiPsKFAk7SzpbYJduoOslewDKGhCevyDd2V8EKH4c82
up5EbS6HlZYXIL98fklA05oEGUXL/auA91hpQxwWeoQwHtvyq3ijWOEjyMH4UuMU3UPGGP9BqWpl
ni7wSfj89sAIcDUQgcCLY533I8NowirGgpylceftXHv4Hm2HU3MCGB3yYGZ6q0DP3IR75Cm80DfZ
Dm4mECl6WxmD6bz9xV4wvz7wfNTRKEOchJepnW7ai/Gm2kBpclsd1rjvC8Q7PofelyqH7qUGKHFy
aTylLXrTao9YKo/QobLii+LobjSHb6A9poHQtHImn4o7X33YvMCA04af6fgw48oH8aw6riGjlw6K
89uFqCtDOKkiFUiP9BmHCczcb/Ur2wCjBBHO6+IUPGAKORBJus6OtNzFcKk/aN/pcVj5tKUka34z
MFRj4ZcaDlItdJAh+mTlleX+JNeiMsfDOJjeqxaa1bfu0B30tcR/qaIyh8n3QiHuMI1i/ZQ8FmCD
pKb+qtuwMt3XDrmINqusvinZ+WLo3j/7Q1xoc6aORY/SU3OrgNttQiEQm0V6KhAZ1hKtpTZmhTtZ
6FADUTGI3jP0H2B+BH1807Me1LUC11KMec8kP3wFiqWD30BD+ijuvNswN8P77hd/7G8KSCYF0Oee
aFrq9XBIT5DZgkmZnZ7WtKCWJgiZ7bjAdQRFD4jjEc6+B/orvUfp4iCsYRNfQgn3JrtPI/MufFiJ
IQsbL5nlxoHRpSq0xkdkc96OQDilc3Kgs72JQQ8VCf8ZaTIke0qrM+2VJr9OKdgcrQuDriKqNQmM
HBIK1VZu1V1qI8F7LPY+qk/KCvDn6x2KzSuvY17nfUQwhqDF38Ybb6/vquu1CLVQ8WGfaqA6M7K4
mj7iRj+E3+UW6fZJ3cOb/tBexFcJpMBNBXTv5Ce/WI0dCz03L4xGXjomwuigtGQS62X81pu4sMb4
3HQmaCUr47ME5nxXOf0w+ds8irMkJYDYXvnHKzs5uJOiifliP0JutjbJFiJdxPymWJkpfyJxOnTm
XWNLSPAElrf95VmvHkj9JDHXqpfvIOXPQYWJ2ZKgg1pkY+lRCDsZG7aLDjDkOE7HDsDvt4p5L7Ej
cUs/IMsG1d6ADaipYEvMNzpCHdQ1kM25YHZCDmuHBNb0MdtSs0NBB2rg6MJnBr0myG5a2MavYOR9
GW+RAB5d04U97BY2OPt42+yaC9+RG/BzV3LCBQYRm9e1dOm5pZ7hq3AshZBTuKVbctPbcFCpUVbo
7MASjr6HTB/EM7hd4/Tz9v3Bs6MNdP4vgJZa44kupI9sXv4KRiBCoctKkUfAb8c2cFKZukgHXSuw
qg0wtBt/Ld58fUhmYnZILiEvGUVTW+5JuUv3L6F9Pby2Fly7nbUJ/HX2wLQp1H2Yv4rO9JD03nBU
ilMUbWm/kcY2WFv5C2FFm28+otTysgBQ0VMBv3MgZwsXRxX1V9/Rx5UluPQFs/ynQXqQuACcHGGs
SdhmUG3Y+qX9ysRb+IJ5CQFuNb0XTk83YIJOwGl0oAWZ3kpudX/I/GPzk7XeNBmQM2N4gq9qdEke
RpSFYVB30z8wc1jJxb/eutj8ANwJAMjVFmA7yKxpTgrv1MF2VdtLrVG3AOU5v10ttTL14ofZpLGw
hQHTBOmDAHm7LX9CnRrsmMY1e6TCa6n81ykNrPx+b2WQat0OMVoJMwiX2kgLK0hUQ4NdNxvl4MIk
cI24uPQ9swvVKKgjJFBoCdZd8L6DrDPuIGXlDK5Z8tWzycIc+1Q2CLuKUfivnfjJ02Bt7+ACL7om
hcOzlTWyUDEH0/L3Lkv1ztUajiaGmxBKNpBseEvyDYWbxmRzbekQWsysP5oD8/N1qpRdCNeICHgh
W09sosEIygRzhvV2gWu6tbRz6ZPmh63KH2JZTHf0eWPhbjXmcDWDAbjZvLpPFXyAR/iuO+c/aZpY
X2yp8xOBj4qEUY5RfBpf23v1Jf/lPsH29c+erf0+MrULBroIgMNofnFn3IWP+sa/Of/ohXk152Sm
xahAzwGvDcvMKrvATea1kV7kz2vQxqXnzyaV0VRaKr0JQhJb6j1qGUpvIsXJcF4qVybTwmGMvRdW
P0SUNs8Cn7x3jwZSWfWco+YNqCP7wSzvu9xBhxSXaOe7a2Gxk+nvPzSFmtDfI0EwEsqlftR+5SfD
XovAC5V1RmZhyzWqTI+rLD5p1MwuGQoxGvS5rQbuPr+Gew7/IUi7fPNW2AdLXzMLXUrW9V0wANkV
IQN6LO+VWxjHTml29ocNzCZuL8sOCFQ0kMLkV+6hqAeRipLsx+e1a/DFHpulDxFE9CQL0YT33L+m
r9Ev/qu6UW5hclSrW/lan9Tv54d+oT7M5udI6NsLCh3z+NT9ikYLPiZwGQ5Ndku5g6pGefDf1uQB
FxbNnOHJ9SqrWa5GpyI2Yb3qP3kP2uSRYcKBa+Vjvt4f6fzMWJEO3s46UGPpK9yQe9yLSjP+Rl/F
jfuE3f58K1/HRDo/MSYEtTQdrKBTd+PSbbCFUVP/nNydf/hCcKdzUE5fBJoiOzhAgEva37fXsGIA
vUG/qn9UV+2P6mWlmaWemkWwuAjgJh7hI2IsydEZYIcLKPULPD4DsBa5qbCVMfl61Kkxy+T7wDXc
AF4uJ0ji+52p1RA22HauGbzmaxvJwl0TnR94S0NnPGRoA/61CrNwFRr7CMmOKDdQou98U/7N8/z3
1/7/eW8o2sWDl6XVv/4Df37N8qEMPL+e/fFf91mC//5j+p3//je//8a/TsFrmVXZr3r+r377JTz4
74bt5/r5tz/AczOoh5vmrRxu36omrt8bwCtO//J/+8N/e3t/yv2Qv/3zr9esSWFqd/vmBVn6198/
2v/851/qxMX994/P//uHl88Jfu+Ujc/JS1A0yFX/83n//Utvz1X9z784+YfE6ZQRXVKcvclEQ+re
pp8w8g+qgsRi6Fzgf2ICc6YZrqb/+Zeikn9wQeB0bTBdo2Dc4CWqrHn/GdX/IXWpQjvBYBy6njge
/Nfr/TZC/zNi/wYl/+ssSOvqn39NUfl/Uhg8hglBNE0yqMtyhrZ+3+SIgK+Up0UdqhKqYnpKph2T
RoY3hV7JtVPA7yey/2xLFVTXDE4AZZinTVEr4LUZY4JLo3VBAi9lq8IYifmvVebiakxG3lo2OO0I
s8+TTFNVQ3JGMALT+vuwh+MuNAmBU+9MRe8g8cwGxUlLP9h/GPO/O/VjJ37xYVIjBtUYpQLGabPV
HAsYpLna0Jm+Z6T+XkDwxALcGVZmPgUowISdRLqmVf7FwEmDEHgzUs4FpsPvX+aD6owznOhMt4Fn
rccHOLfEPpxczFo03vb//oEGEZLqqoFOnHPpQhc+ZTTChRi8UvNLlhraTw6j7V2htPmhCUpjDdj+
e1yUKtOEoeuCGhqmCdbPLPfChCTwoc962GL5FyAcv/S+C7Rdoz1WoWYck1S/8IvKOf+V88kyNSqB
zVYFR5vafNP3axcacz1QSn2oDiZJdJjYx9kaP+dzK5IQIjhUPSkW/jwst0WewCQl7s1CzVu4p+bB
qajEyg42nx0MUthC6joDakJQOscZ9OAYjXmZD2auqeUDsJQDLCP0bF/BB3l3vte+aEpQDQvaoEL7
/D0V90IfRpiTwXFERmwzWQcTajZ0T6zzYb52vrXf04tpYkipI17B+1BwBJHZxOgCQLyzKh1NJZTu
LjQGF+bkbfOtBPPiBKI6vLxgwUJWkpr5An9v1UA1TFJ06idQhVfrRZFLiGTGql7fBO7YX4TSSI8s
z0trGFKyBgf/YpJIAwEFw6cShPjp5x/iVh/KQpIENs0BGJ2OETB3J8XQryzrr1uBED9DfKSflnWg
cQX0vxxuoTSnZh2qnt0bMJs+P2RfdJ5BVKZiF9MY9jr6+7e48Sj8kVSTkQwttlmkKZduEYgDxV3G
L3C4iuvz7X2OHdJQkeXq2FpxtzAvwQ9lpSfZ5IGqsXGHXoaTzAhf86xunvJEvQoBD7NBiVph/Xyx
DAzKwc/kKiHYCGY7jQ4AU1KmIKGBACzg96zBkEfoxg427s3D+Q/8NGxTjKKarmuwRKdkDictgHds
YjZAs1+y6gSac7hNwTxaSU0/tSK5QeD2IYVQ8aA5wn9UCgLMc8LMaAiGBFbQSg95x1pdSek/N4Mo
RXCQ59MObcxlW8JCBoasI1Q2dQge6p0hsUPTNSbnp1YMJB7CQMKFDVoXcyklyFvXIuKY5EYRKnAo
dn1UQFJhnx+YT3MAK5YYOmwmEQkZeu/3mT5oKm2lROVRQL3tUEbjeC3hH2WFehVuzjf1+YOmpgxA
7pFQUfp+UPoQIFCiBw0vhKVzqfkM4r1JQ/h+yAN4Up1vaAqoHzMoZsAtQFO1KdYK9on8XbayyWo6
oo6W666KmD7UYgcf3UqxqBi60YJJajRYeiHi2lR4H8Easwtl/3/+Xh3JB+a9phIM4RywjfXKQi8Q
Ah67be8dBjc3yJayJM9WvvfzGMKjSJ2iBxJVtDNbx4obJl4JexQz7rMUTpIF3EEa+K96LKf357v2
8xjqaIDDx5epyHLmVGB9VLWiTHpYj7Yw/BQKT3cZACMr4feLVkDPwSFDoBXE+umDP8yUIfX0jsWD
NEOZeg4kCSp4kcFp/fy3GDORR6lKnGEIzhACmS0yGzk7O2tBCG6X6IDuxqmxd2LsX5VDOr/4KSSq
mtB2CMKJ6woKFcSQg9zVhVmULve2XhX56Z1eViLZ0L4oED4VBb4MJYU8u03dJCLHIErGn0JrUZQx
wyEq31yI3IQWdzlMcKHVSso7j1Wt2LjYjUtYdxZ9CldRT43KA+nd0eVm5bMiDg6V0QqY7Q4qPMqF
2WV+xI1LBGlvkPuChkZwE/o9bzddJT2d2djPivZG690BgBP8GEXZNG3UGwEgaQSve5heo4gdGYZV
hBo8HQcWlv5FE1b5o+ZnZMuyNkqsAl+XX7ncUMR3v+wGXPFWiRhNIBMFLLpb3SUWGeCAvosgtpBe
A2yeDfsehubRDbQFgmKjVgrkVpBvDwm0HkQD1EbahbmxbdMu6QH+VSmMBGmkZcKpexpot1nVu7By
rWpcTrFRU/hNlGhlYEfULW5CdVQBjA5GxEQtr2DzFlVIrswmkrm2abSKpk8UEnfkkNVaxB6oTnw4
WUL2J4ifY5/rsFOVKWPmCCkW31SJ1iR2ncqi3pUw0sMFq5qBBVvqnfcDbvcSrudlTyM76dXgAexI
ZdzDU0qhkKAKuW+VtMyCazH4+oP0aQy83Sjjbt+Wgv0aq7YH9YPlI0SNYpGVGLV2wEVPFSR+bvVu
4994TSQyMCL9BNd9WRSnyEPx9BtfaQE5URIdNkMs0eLR8mO970y9SeL6MvIJrMfTnMbXTdEw/X7g
soKXbcVTzUUwSzojccrWCzn0qkjs1Y3d9ZWvvMiwbDiDNhHpoaka8gRMmUCB3mCuhG35M0iGcV+y
QboWy2PYfqS4M2pNjliN2igNdMo2sBqvy7u8LprgZcC1KGNWmhJZGo7G8poBLaAbCvXsyoVNYWqm
SeGJ1vGK2OiETWHX1P40WEbqI8etR/XWFGGZp3DLro0RppsDUy9JAje/Q5V7fu+0JczKd3iJ6jUi
MoVoMoDQ1zIhxS+lAkLVNLKgVi68zhB9Ax/ZNMmuCxgQ1BxHPsba1zEEDBTW8KViKHujH/X2hYA+
nW69xohruLVD8dFUIg2662kW1p1thGUI6CIBeQqWxLrS78s2iIU1+kHh3fQxA2dZrY3WOPW1n1eA
HSTZT4lF1W79Gmv4NYGrLbekUsBqcfTIcIx7V4k3HZg0cs/8SCXOgMUDDJGvtZd1xzzvom9kHd8a
LIhQsct6X7F9pSioozLf6+3RL3FDiMqbHEwVjrYwVAh1bjgFixK59UM3yS1EUuxgfZOjGxSYxCAl
yVz9CuJs6uMQZ6TdCjySO7xSMO0r4fuRI3nfZruaBsyzakaaDI7feQEAV9hOindwN3gbaxEgAfZj
6pt5knF1pzVdCk/GCJrWex8nHmMXKGXCLvIq8fh1Y3gdvMbq0Me1b2xozV6XsRy3deW1sGlPgILb
GGltfCu0OjiR3FA8h8Zh9gaJ5so7QaVwwNKseRo4kZtnudN5XMZ3RSljHJ0ITM4xQE33zFsDjNYk
yvz7rAuB3k1LYYRWhOV/GfVpV1qNKoNhJ7yMhZZaAdNphjoO/Lsu8lXNTiu/TUwDq/EpE0o19Vmc
wAixhHFx1MfKZTRExR0Cv6AWbMcVb8toi6gBB826hJBJHt3nUZEDh+PJHtyn3tXgqiJlmF8NkA/1
HV+pQRauINyVWAFTpHRyLcwDmDD2pdxwNS9KK+vD0n3ykNXg6J4VIH4wA7c3l2pnBPsM8YLvMlUL
Q2sQNEi/117jh04Kaux3KJjp3KJSdvqvohh8YkpVTesLUfklvLahUUdxSSkTBcpKJChtmcYxUKud
WgEzB8smkOKgaElMUqdF43Da1MOGgOgFB3u3FhM8Ef4HpmoMWWZ6JKvHg4/Vom5KJSSVJZu0rw9F
601FbT3XwBUZKhbuC0LA1fTiOKQPdV2Wvt0L7hkHgq18MPsOXthmj6IQchR9MIoNS1G4cSKaixeE
tYKc9Ex4m8aDVbCFxZKTTR64Gow0RMbFjzaMW8PqlYREMJn3PB9ic2qGeoffoCiRDyO+pPMaCMPl
fAjgktaCU+oY0Fh5GlwVpbSh7yICI/O2C2BULhjMgrsuK1HJA9ndGlXg6q3c0Mu3TCnd0uHBEHcW
JpSOHN9g3a5vqzIx28GHqFfWRZq3qbEH/AiGsrsL1YADWAEvo9yK41K5yhUXNHeah21nxrHwcpuG
rREe4ojCSwkiC0GP2MXLcCP8toA4L+B/3EapMfxFE1omVm2osF2vAEp8kXlRtVbIWSedqARO0Sl1
Tyom2LiVtI1crRqHkpjGO5LkDTcD2uK82uZVajW0i6mFoGu4iMit/k3WqZ/uA/jINk7lq8l0zdm5
gE7A8PUGVb8BBLcqh/pDSZVcbjI9jC/qGJcYlq5X/FGMbYp790rFwbTyYrius7YZiJVEbjfaIs/q
Gx+afgLv48PNQotC3A0VQse9R5hGxmDBjiEJzKoD+MiEs3D2RLH1YcmnI4NGaFEKINm1gv30RZli
A+wYylpVm1aRKbETUDNKYJtmlbBbT20ouqQxjHCj9HkoOUA5OcvUe1hCe9gKYlocSlKGsJdUwi52
9DQUjvDaSlyySh3lBrWFXiJBigsLRRIPdOZGo4Q6eSEiSOIOuVtcey4pvKvBj3PwDz2Z1MwswxZS
MEUajsyBPyg8BwVJMx+go7iH9ETRhf0dhV3gZODMtRBO9nxstxGHZ89uJBApNBMfMiEXbh0Z0QWU
RhXwg+FjlGClBdwNDjprvFyYil+B8mpmmtsTeI0pgeT7rBiz2jtSNgTaa9khVcD+Sgvh2UaJjVQ3
W4EqUGTlCuP5D6QtNLNLKEfAebvoXNfmStLsAmyIYHnpnq7tAk+BaW4eJ25teTgc5maTNqDU6Vna
9hbHSfCpUAavOZSQXazRWKmiKpyJ4UY2QWHYQWOAIAaHgwAANVdvBnvERXpmo/AD810kXQzAuyKk
6P4CXeBgZLRDXbGq2jawKb4hStYCw1Fq47fM17wMOXjRFLZXlvy2TLr2oFURCyyKCHX0XFwLweS3
hMAk83QFO1Q2eTV3tWu0T41H2dOAsy2mGzUadUNckLzhyJxENXSzhtpz8O9GagkOEbvC03+i1q/r
ZtYPTWUNhBXXPifCRfGlhKN6XmFrNOH+rFySkggdUz518XrZgBJ5i5qC51RqED65xEcEURQ3GUxI
d/SqyaoAlH5cxDbPJTb1zmoKBVewLU3qyCpjt/tWhJKPCMO0S81czfX7Khzj2ElVtQlMGkeA/wCL
GRALiWvZOgN4ge1uSNQYlIKxSO81hUKEZGgVrd4g7RPXOvF0YuLGrPcsFvjhE6VBGVpSa3tmShmn
Oz3NQVcoY1zOmEXTy1u1C5XE5kkYF/ZIvASKBH7RvsU11T3TG3Isw7AIq9Juwkbgb5ioH6tm8F8z
yHwOuCeHS46NM1v3Cx6g+Tc9CPUdd13kUiQCe8DEWSCDO5YSVcdBlFirGpz8pv2mhs1LEqIIarYN
5GBMHceh5w7KJhdjyntIMXphrDt9rPnXPSJd/mAEZaEDEiPAi4XYaCTswuDqJtEEUTalr0f6hkRj
kgL8pXWNGWYpNGJbWmDXi4ZwvGnS0KtNA5splAVaD64IYao8FLonyEMuqdsBehW1V2PB2XVfNYRZ
0ue4mw8NX3F00uobA6jwY0FaDjqoNhQSUS3PXnjqZdfQh617pNgRbqYrqhejxRsfPu+JmsZs2g5c
d0t5E/b7UMdB4wY1j+4NaqXprzhvNcAmlAq7Z6DBjds21D597qEpAF3KukxrsLpVTaLgQ0asDwiZ
hkHsHpJmaNxDgDNpeeFFA3W/U4lj5c3gGsPEV+Ux6TeZGjXRQ8TbroZ2QlpKNbX6ZBjqKz9VYqxJ
JSdVUVhp3QY6wiuCvJmU/fjQCawuJ4b+DChZOYsru6s17cmrwvae4yQIM2AcQpmtjmkmMZPCobay
updyM/x/7s6rSW7katN/6IMC3tzsRaF8e0tzg2iSTXiXQBrg1+9TI+1q2JKGocvdiBlOcILsAlCJ
zHNed1DlXZmVmj1l/DxdCC9ryZpjPGSxkP7vz8W7GK2JARx9vL6ZcZI/qnEuVNonHDosU8ujxLRG
OdHw5DVDcsa6uwrCrGCOVhLHc5p1bZjtGjFRAK+t6732pWe/KmLvc/baxm4PSdTIY9V1Xr0bG2Pf
dr4He9xajADZRBTqP3KZMUc+iov68xA0HuG+c9fs68EvvTR01+RzYKQ13Ls1OjMar9ALhm+ypI97
blo4sq+1XBZnV1t6JDqBcNVsUxsZvhSDSOptryw33FhjNJfbzGuV2uf+uvpXbSSDZz90pTkYKsGu
YZse5+TBAs2orrrIiqNtGNWWv3PVZB/AY8fvDqHAbG1hRa0SzTIL6JNro3ZgTdTj/eznQyrGwXV3
ajLBMdBrE25Gys1pg8hzfb5MWfqahwkSo762nc/xEoQ3HfNZ6nQsZ06KUofqVZfCnng37DHYCRa/
vwE9DThq5UAceBIBoW1Ah4d5OwoCog7jNET1JmxU971NFCYnC5KWYetBpZ1UztF09rpemt1SJBHD
cOO2dTZa9vINI5wor3XQOzMoSByJA+xnhjx7sOWjmNqy55SOzW3nTG2yc5k6mXDGj+ZxnUunPjCK
lUgTrSyrPID6edyqjKOBZajDYxTpQAFFgDtvAst2xtu+LBOq7rgJo2tFMNRn3oA+25bhwJifKGiZ
QUPwZMcWSq27mUx4Kd0aXqiylcZso9WqXqn4FurPgiM0FVnAuz/qqCYM0+9aBC+zg3mojhMZpUr6
4nvU53raOF6C7qKKnJoppRzVw5Z1yW7YmyR3dlbeJvm2ySu7TmsSi76Oml1mMy0+VfZqr82LNcbr
XVbl5l2049pRmZZiPmsiGH6wLnNvRwJ3VP5cl7obDzalMSpRB1/wRs4raoxYCac5xkLOhPlHdJPp
6MTS29P02vbXtvXXetN5Vc0AQ3tevyFOYduRbeHcN1mp+1NtreIL0aAk0jqqFLHYeGu9WIi2l9i4
7VOxSJ/3a5RLddADFYm8tYd4YWj5uLrOticlTnwHN6jar8wZU06aC2eaD1M+gFJtyFsu5+eaKm7k
3NNuaH1ufLssnuAUI+So2bDWvKdFgAP/sfGaIEkJPYZvIRamHG7iLNQ/tamtJV1IMGebdjN/L6Ka
dqWMwvK6XuPsPRhV+5PaVn4ZVFK4n1Q2yOZnZSi+92FEBb1xQtzUp2Uaqv6pKPJhPLhknxbPOM9c
GxBgrD7N+fzY1Qy1pIeYnWITsDS8bqDWrSy8F0lQbLMhcI88Z+KDGaTQibuu938m3VBviyH60TWu
+VIlCGzbOE8OYaTP06XitAbkXq0hINvRrv89j/2luPqfgVcpq7sExQ6TLLutmkrr3go7b9oFbiU5
I4nArtLKmuYvoBIBnUwEAntwJx3c/U/cm0wIuj/68y43m7yvbAVPVMk7ElydJxozvJKxLKhOFx1P
90PSGwZfjZwQfw2lfkSg4yiKIUQc32YEhxd81AV2iQpYmaFF/4GUOQOhTM2QJdvJtsx/iQ3TF0K7
QCEhJcD39dGIExjPzOuA7sixyvomp+be+vNifiOP+IhA8ykwIjaMN6wIgpoPtMgUBv7cF5W1kX4k
zvRA3TW6Fu83n/JBGwYA7YZJQn9ObQ7P6P7hNvoT0B0pWgEaaFQsQ+lbe8Mr12/qjDE3u2iql9ty
9uPbzvJWO12UCG5Jg7XzTcyx97NCo/w7N/a/+xodOwR1v7Ce/seZ0SrImOBp8TVSLctUzxHJ/vZk
82ZY/+As/iF/+ocA5YPQ6sNv/9d/FFX9IsS6G967p1m8v883b8P/C/Kri47wP8uv7tFLyfyt+UV8
dfkrfxdfWeHfLqsihsxhU4ppRGC3/q6+sjznb/A8KKgSyFrEVv9UX/nu3xzWKgoQ2EI74lX8v+Ir
NFu2h9AnYSn7ZOQRePVfaK9+pdb4BIerQ5UEV+0lF3LrV2ZG912z+nbFTKqpjm6Lai0fFHMF9rHK
y3PblX2zGXw/24xdDcZHAfj0p2f1b2RLf2iE/sntcQG+EyNGob+4aHvcj05NPeRlV/DGplyp9cK+
aG1m6VJa+p0Be7/ESNOoAVzPU3kbtBZifWOBUK+xistNb1nrlQnC4bVdwi9ZOUzDZjSefqb3UOvB
GhqqX9ERJmjC6TfKhQ+ixsulX7YI1DOhE0G5f7TKMqKgh4PtIR7DxbTHxS6dEJhw8NnVFzf6vIyu
bPYJBBL3lIG5n3rPOPXVYtzpdwKHD96vPy4GCSdaPdLi2OKCi2jlTzvPuCyAtrQkaV8bDVamZDxt
/EXWJD04RfWtiudgHzl+FW8zeKx+301KZUeRtLN9MENbFuc+6NWyd62AWr+x7KrZNTofk4NPizJd
uTYjjbZ//e3/KpPgouE5PReVEFKCJGLT/PWirTqZGqxYBv9vYAE3QmqFx7BvsLYMfe2zdXa5C+ab
Y3PdwpQMvzOEfNDwX67AQ3TIWYfA5XIdvLd/fmxqrahi5kqnY1AAeBZq7fK0NYnZ1F6jLEqdPqmK
s535yrpv/SVhzKmSvaEPlX2YPdZuo6cdrZoV7jynIb/BqqjKX//6Of27y2S5hWgHAq4RwvbXy4xJ
Dy3tbJUpb1KNa3SK5ZNNmPt+uOQEprY7zg4EluzdY7VabnE7rLQ0B5MPQ8b4Rsrv3bQKx9uG3cjA
u3LytPsbQ7x32Sp+eZPRyiEHCWLfRh+FLOTXa2SZu4voqbGTPsjFXTN69JhVMfegcYvGWxcMS79v
VeKXu2hp4zGFT1B734rd6NhJFFQAKVV8XvtMfpsKPe59DMDgc0HzDQCDgzQ0tXjsg3kEwfQC0io5
xyx/KyydQcSIJPd3MqxadSd0kAUH4bph9mLkpF+iLGiCjS3JIdvCu8W/syp+EOmzjhCoRAmLGGki
krqPY6WitQFvlRGDngilhhOOXYDLFhC9BtptCTvrsxH0Vmu/2unFtT8VsfKuxSzybKv6sMtSeF/3
d2IQRAkfvhTo8NBD+YuDL0AQ/1GENyazlpSmjFQXfROdHBSTJ015VW0T3Y/dt4qeMCP8uezkVdMy
16uUpGZX2oOdnmO8OXYGR6YMU6eHxtCaWfupEuJV2lI/g9F9TrrAO116jnITtNIp0rkdoh1g3sWe
2OlNie0R/Uh3Vzo+eEDpzt1ZgL4ePADdXdzH9nOvuh9dl3WpFzUvTb6Gt3A5ZbGxl6XaWVnfpAE8
X5qNercwaa93/PkJzF/vRbP8VGPIXI6h+2pssdRbsNfhSltiynbt4NtHVxTN1mUyxRU9EFdi2YQZ
jPMKfpfkxY9aWCuO4pHrZalG8W6yDZyaVY7BTbI0DENZlxyRiZTnxdDCooU95CismQ9ohicnzJ+m
dUBAzIo4NqZab3wwaGYwZ129Z6bKcBhMGL9ZY+MAh3rFTdaWqAmAV7+yl58nT/hbRKjJceltMgA7
tzubsUfxn9OfbkhQioizCXLV0mq6wSeQLpPWkfWEtIBms5q7U8NcnIMz2+2+LSOxHZcG59ms9ePQ
uy9JNtZ3UDLjximFs1msEeCwJQyv7K6X3Io+o/ywvgrlQ8AwTppezq7m1T4HOtTBGaOvfDdyHH+0
c5sGZtoh9aoPU2OaeytGXjHGWfs0FPPX0k3ITZTdu2dcFLEJ+RExWfiTF2wWO1wfCJWtvtnCGdbU
rDNwOuV+9XOap+gHUF1wn/gy/CSIcn0fxNrNqR1qAljmwgJxD8vDMN1Qd7h+CwMZrd2x6HvsCnZ3
ZQdTchoct1NpxPew84k/AQKNvGRbgTIygDsvH/Q861O+iuzk9W3bH3TVi1ulQC2p4nFMrok6hIqW
2ZvicGstQ3dwVVi8ekt2wK/vXVV5RoR8ov1zXhdWTGJ34x+kgnqZmWp+XJdBsetDUb0Mo/qu6lzg
9gw68RY7gfjmag+eQGp/3cel2z0Fc1JtZ7chdlhT2ZCI1ffFW9Lly0EWVrEp5/Ji5xzmTwAybsqx
WJK8YTucO7ELa5qC8Ol70Ap7Th2Uc8AnzQV7rYEmeZPqbtrXJozEqZhMeZCV729kW37OUQY8wfZn
O0st4zc21vqoYTC+Frpv7kelsc3bGUl5S6W2PHRsWW0ZptidrGdkre6G4c5hzSgnv9jaq1uBF0FJ
vAQlnFghcvZy+nu8jrWTnVr60Ws41/UG0KCAigEkcYvyBupJbpLCT44dc++vPBV1aWls/zBq+W2w
0SiiHxnrTT655qzLkKm7MTGfgB3NGbD9HhLhyyyRxTCPTpyShVybNKJK3oFY6C/9WpcPiPqzFKmx
88BMoOIxn5R1cpXutku4dAdB+MJxAr96NmNgT9sWPd6Rquqe35Wvld1VRyCIgNwfZUWnHC79uYki
800xJvfzvDSZm3YT+HoLOXa7QLEenXrmF1MISLZsET+cvoZyiaoKirdegPot92KpUssxE0bUm7nJ
wIS9TjQv9WoevKZq74wVLt9QTMzpuMzfWj94T8ZRE4zoWcWVJ+zmqRXMe5N04j9NOdrUvl7VX1vQ
sYessorjFK/h0V09vj6v1rHeZkZ3KRRO+9JO6w9RlvKzb839Y+u0euPDgZ/h+Q2cxOUhGJ7jdxK2
11PUtqTeXVTW24ihGTtzgYTzIIOw84W/HHKnyHcOEclHx71wngy70yNjUOfuFWG+d1cHqJODqDXX
Xj+FR8cuyEnOhjdnztRDNzP6MpgGc5iGOtqHgVXfChPau0GLJZWdmF4zmI3rBoXuaYmr5dVkar5H
V1LfTTOfpvnT+U7hUYQ3LDZCmWUXYV9CuuU0KRWY/sQ0IwQ1AsLuEOY98oSsmcJ1v9TleBcbWplS
aCj/Nsjzd7scZmaj2+z7dVvehhONhA7nZGdRQ/HfZG/W5j1xQ3WDhqXblW0o7mWlmPWOvjKdwopE
43F5HboZRqRHzYXWKfyMmCrZ+xnv86Yes2kjM8ATAuCx6yJiDRwaK/WQC7e+CVRRwN244lT1TFfZ
OG0TotpIVHmKTGC/jjRm11lvhdf9yKlXZIVLYgZi3EMDtrkTQRkdnd5Y30Wk3sukd09Z6cZnaucF
GFfxS5Sxo5G3rSEkurI6XtDJDUhzz8ycWewRL7jPg3Es5o9J/4c1ecl1XLSyoNeS6q6ULqPAiM6x
BvkytR3BdMoOn4c+cPezGSRT4nr3a5S0+wn8lscyr857MCQs/8Xt7hHViQNFqPmCkGW9HTJH3pZB
vmyavJxO4aCRfI8DJH7HHLcrr1yXO8xR41HNo7/tQgfuuAw9YFyVvygzfFJrkpwtL7eGjY6W/nrI
fFtuiqaONnFZX5UNXRcIszmISndnv/PUsTXKqpl4AKtXuu77EPr6yVK62fuXvSUmeSCNRxM/B47H
ZAShmvCgjQsfFfv9E292c7WOYp5SSKU8janAN37mLZvRWv3d0gfWKxSSfVv2dfTFeG10zEcQ3J2X
ZUm6ZMZ3NqqmExsdFT/bWS9eEUx5ny1t2OUjr9LvDo3pfditMXlRrcx3PlPw8pS3+c1V/lMbl1M6
cAiZaE6estqIr1I1+ZNyXf+nXvv6PU+G4qEss3pPeFx4jKcM6ipDNoJ1M1YuE/lKcwrDmfyPofgx
h2txqutAcIWkTIKrA2mLgoHml+/M9aGPcRpyVtXlUB6rEGlHXfGKgJ2PT33ZT3QWPtUFtJZ3qMzq
pJ4yJDZ5xCs8uGjnZl6suvzhgF1cue7U0bl3VvB9sMv1KfPU7O9mJlW/ajVYD6itmL1ora12NkOy
BJ9XXQVpu7T1k/KC8dOIhCHgqcQ/Cjew423s+ewAfoG6x3T2ch/0w0WR0w7eefGa+A7okHtHDwFt
yovVbBNS3sq9NEtx3aq6f5QW1Mk2sZcfsg9QI0ChCXcflGP0xc11GW1sp+dXyr/4xXeyyMY+klTZ
lsUqN14gqnmfWK0x5wKULn4N+q4jT1UmnJhREPC2awSwCZu2aH29p7FNRgpWhK8bgRyIeaPlsPwh
hwqH4jjmiuM8G90hPGZhw0yzniV2nZRLrvfViKlgq+1FBXtkemw4uRuTPDfNyYtTyPYHiXHDUdHs
/czHkGJV6na+MXLN79vVgfBRBF8hbVgXyb6TyAzNTdhXqAG6myKSfZcWTvKjs+cYMamnKHnyaPzC
yVtcD5FjH22IDAS0pvTVAUF3tmztaebcwAIWHjKrHDjFvKG4rhLnot6opJ/WM/XNlpOn/3KRCJqd
E3XZSyjiSe7teF2HtHObXm/V6jDDLbLC0d3niWp+zNqLX5pxsm6NFvxg2Y+h4mf21lvGsdWklJg9
cpM4yp9r42dv9kqw6GbxrPYgMtTRKXkL8Ysua90d5NREX7pa1BPKIm+eD2ieErFlHvsqUsiJ6C2p
ZrFtm2cqwvBrWCJk5SifbWjZfqpvLVl4OUVywKDmzrhFvA+16B8NxTY1Ce5FQpuswu62esTBtRlK
t7huIApvEScVTXo5rkkg0qXW5zrr4hdn9AxTQOskcK5gMQYLpqhOqq+dJ4trXuXOOtu2JRmqrRa5
Hqol6N0dgEUr07kQornSxTpX6ag1emwpMvsVtS9S2b61GWPPXFbWq9thm6B2HwnvQ/9qiY3fXRhS
j7qlvPLsNnoNIvCNrYWnrNzFgwz0PhpjimMku4VIM/S+VOV2Ez34g1PeLvqir0kqvq0GSVCyGWo0
AoE7djcWYgOEwwYPRiZjb9eFXfjYr+ach0V4P9oZQfluZb25SJEm2OuVB1Y1FSJ9PQBB94UuDogR
zVMAyXFY29DJN47wk0+DRKXJ/NGx3SHhEFjscu/NsHnf9lDrPxOwSDwGxuqPbgH3/MBQTH/aVG1L
zymFq4dDHc5yTheshxZ6BrkEey7dC/doqBGkWpPVWduhCBCD/zUu80dGyZ8xjwh5Pk0F7gSGTYDk
XuDVP6NudaGYculMSMrRPyIspfspc0HWU5UMh6StUNY3q5WgNpRV+KZQGtnprBuxcES75PfgWMjn
uz5boYydOCDRkPy9YN7pwIUFXMtZfpGuacLUqnV7ZS/IiVgdCoKyZ/n7m9ByZzdV9ticsab71oGt
JVno1GSTI6dbk3kzzvOYXeqFOkgxx0+/M+n8CziFQQFoG/jOjXEEQVt/eAhdGSFKHck/7Kv8O4M4
UXCobOrfFx3lD1yKTm3iBR5yjFZcwUWQWqNZnFNU3c4N+sHqzmlKn1Vb+uY301L+BaTl4uILI0MA
OGzev4Sa22Os52Gk6pvasXrJM4fGD0VwUrECx1Zd6zyuDo1v7HI3r1XQH6JmVFNq+SO92V+vlgua
+ctiiW2sP3GCVdYB9b5wBH9eLDkUf4HiDEsAM9u3oxJXbQLDjsJ/3q+o636zOH8lfy5oJqaOmFt2
L96mf5lJ5HcJavqSGLds8d9mywyvyFhXNB5h8vbXN/ZvPwmrIFYtTHy0pb/eWJv3VtXnF4NWmRRp
uST2eWwLnSKt9v/OsP1XNNP/b/b+ixvxP/NL57fh7dc4gMuf/zu5BK33N544NNH/4ZSgi/4GzAcA
6eBTCi/xtv8w9PvB3+AFbHx0MYAgZMs/KSUXq//FlJYQcJ4AFgIv/xeU0q+rgfOGljugC+Qfh7Ue
f6CUIG9msTLZ6l4tc8/mm8e3PfUv6J4T/ebt/pXV5aNYcEHicS+4pgPo418XXgWjgBxBVQ+irB6M
t3zqounxTw/73xBU/3I3v37Ex7w7REQl8m9ZPTiV80lWyYkq7csqf5dL8PFj/AgiAss3nB7OYlDk
X+9kiUtd0JtW97T2MOHYU9qLkeM3fMuH3TC6vJx8K3YAbQV3iOHr148ZbT+35yAf7zHp3URdcpZU
BajZroJxufO97mXOs692b2/6Qe3++kF+/K5gn6Ey8cJi0uaQ+LgsGup2LRs3u7MNAUAJugZL7f/6
I5wk/BXvvtwg9i8KZIjWi2nwX1ICQq+yc3Rbd1EN4910HbL+qC5xRqDZ7c0wbRvQ8M9uNYFUYyU7
6KlyANiKJCOxS1MWOXl9k3jbXI0KBERlwBxJiXq9+B5MXnhfySI4CYIKMspD94ttV2UqDZlA27Es
/ZPoVYY4UYgTdaB7SzGNgR/hdypi2LN8CuKrfKwi2CM50bIjkNE7pkvpWxn45uIAQs+iDZN6qUV/
mtG0CKaGSp8jSm7OcOUfk4uxUWhpp0Z7pJxb4mU1AkRkaqcc3XXJaQ0Fs1KF0q/tC4Ou3pW5xnWk
qkMYD18GA4qtBrdNBzvhx7gmuS1ZcFugyxInAyo/9NzWtKnR437yCkRSmNzHA6VQcQNhR9XhqR5E
xRofo9rudzgp4q+gxQxljwb6iDBexxd/NONN4bfhOQpzRm1MXbKtO7pv6mb/W0lg/DkOOrkF660P
QRNHP6Zs1qmZInubD9remRzpPMF6+UUqZZ8Qv3onhFPA/vHyvS1ruuZOfSmUMftwvdxz44ZpsxTj
QZQy3rh58Wi7w+e8IG/XA5vZV0NXpTquzFU+5dZ2HlUdbF3PqH0/Npei3R9ubGrF3RyqMTUxZcCc
9+Fmbovkpm/89XYsVbefA3zOshVc5gWwGOHYDrKM5h0WE8AJ4N8jOGyxcwbY2KLD6rFBbqE3yWxH
N6NfNyeYoG6bYKZ5AO23+KjZn1KA71eAfJGOVlXvJ0KEN+C9IyBTPJ+ctkqu6Df9a0cwWRtLW7Cp
m2A9l6B1B8aQlvtQNUO6Ao1uxy6xqr01DbH/XkmIDNEh8wXgJ96dVhibuM+6kf57tLBZg+kK+T61
6+cubrLTJUPrvCAnuV6zifBslayPvZeMV7Lt9M9cxt+Q4dFP1QKuO0Gb5xUD4L87WHczY6cfao3L
A9dicXQYAgrBY7y7ODTEOkLZ3C1jE57QrHt78sGp4aORBKV89LZdwF9L2vw1MbnaLxNtIGLUYu85
UUsH4LmkSGiwYBnpXZGZ8Mrwzp1WRzTn2sajlbcLsccofFKS/lzIAz+AqPLVqWP5Phpp2jIt/Ml7
EBgdUbLGJGpZ+HnCTEG9tfmwayi79+gkCcGvJ5CAJWA+Ru6+Cd/pdp034/fxh+ko7UXw/3EN8pDb
Q6u7/D1SzLf3ekSvQYx4fJhzXIdJn5y6wH7ow/UCEObzqcDRcmsZNZ5qv1C7OF+CY40i6uSV03IT
Gs5IKHa+7LBjVho68K2DXWe7MlJ303SrAZJvHHGgINBXeIIF/lFZ7Z1csF0DQOt+KKBM+xavd+vA
Ai3leZz8cCuz5ZxBllZvbfiiM65hLpkEmpX9dbjE+XXtQSDUDAzf53xxm7giILN7jjVzw9twl5uK
xhx9I9hr/QO+8mn2wJvYLXv/q5sbsY0m9aIRQ+CoypyTX/TsOlNc3a1lkR3LVsiNMy3TOYC52mGC
LHDhyeXY9tlwaJZxvpELxFCjvX6rG7QiMAs50te5UQ9ikN9Ry5dbnUFGilH52xgoejt4c7Qtp9C7
WWhsT97MieV7sjrKxkp2usn7jZ1FRcpgZrVtCAMqCPs0wy5ol+DR9LW1aRd5s+R2eBIzG5gzW/ab
FQbT1RrDcw1ssQdRzGOae1kEMbgw0w0N4umPHrXBq7F3KXr38E+onYe6v8fm5e7a0muOl674BgXr
ui9gzlbcsddJZVlnr4S7sUsgItMHwVE1PWxwt/ZpWA5QUU1Z7kmNzUEeuu+usmW6uv6KZCtmc6yb
+ptZ2umIn7h/wP+k3lfA9SL1pO/Clkn1rIaxuvJrOZ68zA+uWGrhlVwmO837wN/ouioPs+M89lKL
3bDC5GaL9RRoRx27PGfwmOpILNYN8zA9bEOY0whhXmlOrK4HRvOW6nYVJTYli6cqkfR+IcdP7Oj3
2tOSLMPRD03+xTEzicd9TSCQK6t7HVrxDpP1mHoLboo1yCX4AoCWQaQNjuoWVpoP1bjprCF6BiQg
drrPpiP0Dwcg2cqkKseaSCGrnT87S01GYRlbmj2eQwF62nz3Qh5bY4vwaEuvfmLgcwzd0izlvnQy
+4zswb6dm3sUCDUpszrS33E828/1msitqEb/EI7j42j3695zF6aiFZg5nEK/dz3qUt1RH4mKOESD
cOrGl0qyiY1JSjesUmyR7wMI4bHk8NkEWWcfraJzsQG0TFcJrPLeRN63vpzyHxBQDJCbsukujqr+
WzWtTAgoQqvcWq4ZbqPKw+HXBc2h9dR0wpPmpBamjisT2zw6HAcpnPx3afzW24mJeJptG071QxGH
C89OV/mhVpdZuRzf49aeZXlo3Sq/X+i+oLImLEe96ufbniJhF3V45bBjj5sRH8WB7Mdqb7fF9zxn
dIFvRvdcWf4ncC+H4eD5N5ub2LZyootcqoYUzSoTLSReN3EsMrLvCW1YgQwdb4zphn5Mg4xwGqzh
EDRzYN+iaG6uYjsvdkRR4f+f1jbZ2L6EM4/a2T9bBYanifEG9zhc2w0Lf8JrKjHyZeNwO3Uc5nFc
T1v8PPkeR8eUel7W7qJelZ91bFWnFjf7HhibHx24X228QVd22Mfp2FlMgch6Z+9UC8C2Am4elRRo
7KuflZ+JNzxt7/ryrw7EloXD8EQgVpkKK05ugly/VaFEYgxkumli/HhGjPBBtnuxBcW8sZ793a+K
t1571ptCB7aXfix3wMzu8xJmcSoDBCEQTGp5avxekNWrwNQSLz8qvDo4AWKd0i7bKYroCYX7YqXT
6PYoEFSzjQVxyHJSy71s7Le876tLsJf45njrux901mmQDigT2TnYMshqvTINNtuQmZUpZoBvwH/c
sw3pDFhktak7S85JuI/bsMkDIH1O3MVVpttaWDgOiQrvdL7ceq1/nG1/J/xXkX9G7rwrHVBiCxgH
xb5v7tA4h4B/w0+rXd8JSJjPOVZfsHOPKeUAVleUG0h8EC2itQkRKfdabqfaxoUaRhO2P6FguOZx
F0SVdVPRx6JYGLsjFTHD6Nl5bm3eJLhmGkc/aOz9ha26+IHB4DvbppwKOAClyPUBF2S5JQYl37ZV
tuxl4uYnknGcNKjtrx2q/eNSyTqVZTievdqTaAHb5DzOuKsWJ+epAWYBOC0kwptgPfjItjemKdS+
bMLvXjXL1LPhCeKKjbTPdHBApl28WAkjVLAmuqd6ruWpFnA0dlUwhR566rqwoluRYPDvu9V6zZsF
PRJI0GvpNMQ/d+j4YVd8DSzaoSmTMW5Up15CLg1iIW+di3vRjx+XGHgTX5i5+cMG1vvz9w5R5rWW
q38D0fUWOpRcZeugZ2lXioNS5P0Rj4Rk4JHut+vgD9tZRvXOdDKAg+7mZxZJfW3ceLwulkGnbjs4
j8KnkHV6GXDiFqfK9A8sOB+4P4lJKFL1fTNRu4amf4HgZtVMAlKussSpE96nIb4QOq5hPmDT/Vwo
kICNS1Zpwv4T03uKjZgKue0RzaEFYxRK5JNCYA+l2jEue0GKZIqJuLjRfdWwPfsEcSQCgpIlPFl9
dlW4dWF4zSSCBk+JrVYiuw8bpW9UHuQ37HPLUY2NdczQ9O/9UTF2TjT93hlKyfJtSsmmn8035Sjy
jSeG8FQjyEyIiegwE/pzMj5OKFS+t11dXbRCBd3JIJ/bxfbv8n5UB1j++Llnrfxv0s5sN24ly6Jf
RIAMzq9JJnPSlLIsyX4hbMsOznNw+vpeeW8DZacNC9VdD4Uq4FZRSQaDJ87Ze23w6gzeWJCN4iEK
+1D3uhVoHJOOg6/bu77nLWxRJR0N3XurhHS2bVViGpUi2fVtkoADN2VEiQDlfLa1TcwILbCsFJDv
KqgsZIkKpDFJaK+b2yxlSJF3C67ntk2juV2+5suabLKsWfaylt/t0ltv/Z71jqLdPySpndwtM1Yf
DiflBteXHpqoFaPkH492LtAvNb0I49UjViHOxPphThmIx/FotJt1QVmJ7UXfq9aX38x1HiKTAdOu
XZMqsJs42xfIb7+mlbneOnqNxT/X1b4tquXBMxNyl6tUHNt1XEJLW7ONL5f2Vos1zsiL1Z6aZfRf
C4fOq4ap7OJ/mid4CBpUfw5ZOybv7jb1zUc7WWrAXw5YjBUvzKNpNPuOUrzJMR7D/dhw3Kp31GrJ
0fbMEq1GS02Hj/N1xJYesWVWO9vsSVjvYzMwq7QJxMRA01+ZhQ3JEkfoSz5w7MIV0jFZ5M4taRBT
0+0XKC7BmhrTl6qvnK0yZX+PJQ5z02XEPxczBXSR4x+xAX34qV2f4il39oWZ2bej22aP+MStgxO3
cmf1fK8oS3EKc5q/a1fbigxz/lQKxl5MWSGhKLHs8KXjels5+Y9GkgTl5FEF5phDBhtn/5SqHn8T
Zai+uOZtNxg/nKwpDxPv7c7RVi+cUqOMOvbIkBP5OTXkdEi8hDMC2omTo895NPZGDZNiFDdu1qHh
6GVyV1dOd2YOR6RnVdnbxaEZL2rHCIGDVPuu4eG1GSfRTZLi460ctW7W1k1zuvr+pyZJvxPHztSh
oXgtNQ+3nOZ/Hsp2DArDenEWrdgz7jTwjPr9SWBd5YTpP3OmqjftSOU0DglusH60eCatEcZjVQcr
NuCtWKnRHWu0Dxk29QB7MLuCZ/Lqp9yXykIwVzOD2aTOYIeFSD/T23jSkJxhiuW7ILt1us38sQm8
3vaPY2k7H610Gne2NO1derEJW2097WPlNEg9en83+3h4Gbg0W09p9sd5KEVYpYBlpsl4izUTzzXQ
qxv8tF+X2O4OI0Ie4DXxfD+0ct7p+fRducq/WxqthY/tXzbFej7IsjKRQrG7J1pWnWrT9fe4/6et
XC6kr8Vtdl6ccXpKLO+IYdZ6nRbTDedUEE/lK++w5HH5yI1jPLLO+beWgRfLovxsjebMBmXe8ZIg
BikEaU+aPmwFds5NYZoYvWsgQeg7oVk0tYWYRpShqvshUh7HNkvjO2RWDMjWIu0C6eIhH4c8DuSo
CnzR+DbFxJl5HjQtsNyV8Wms0N+Nw3fm0nSFGuVg/GFlWJ5EIal8xSug5B5j8BAq6WRHHHM58rYs
tNAQEhLdH/S2EntekSCdrIOlcvvezPPySUOqFBDs85z7SNGYVWL0j1cHVViaRa2o+C1GMdJ9qqct
LA/r0GTGq5VIM5xKVHiti3llbXI6BFW8EN+qq9e867StnpXkiuvmtMOUIyK06heRRS3m3ZgMMIbq
KuGucjg+THrOpDDWqp1p5CNuuxjfpWCvM4pLaZpc8FAlFYoJ8mdjTLp9l148CXEtuPJYUeoLqR3c
Wv0we7vfLJ3Kw65w+y0ggouNsHTCfLTyxzqjaHLbvtol09IetGnpd309VftS1XLvtKMXManrtpgv
h1t+QrVtZ6u4tZJLCHU8D1+yzPg0NkzJvHnItrZVLaGcSj3KLEWdkLjWLkMcFWSxXPb0qjisYxff
sI7LG79PmqdaZvU99q4ftXEZtLa5ChyUEZth6rJ738qqPX8nGRU5ko+KbukWDWR3Jxpa2zBK+wf8
p/lpsoid51/sb/RJePvyew4uC0EanrxLIUNRArG8Di2ZMFGlTbCjGrD+ckDrhvASlnjM7S76Nju6
onRffamLL8NqLnhUodus/QJAojXdfZPxZmYY7tiu3Va7ieE+QXqy6Z2xLW+sZvzoGRn6uxZ9Yt8N
Yi/7pTygtDPu9QmhaQEPifTU1jg3g5dEYu11Kso43WG8rbfQjp1IxsqPxuHii3AhTNLIvLySs4Yg
OBFRm3qfWksMu4ru10O7pARkpi2QJMGSnQeV3MO/GHd1PBso4S4fKg5zkYuwdltzZOB4i7KPQud1
7Dom1SNj85LDSlBWC2woy0BgqnkYd62px1KMDHudBdFG6VhEiGnlTiRweeImzQ8xoqYAlUke9hlU
rcEcQc8C8JIydfbSQtlVl6rZsjjZH4fSiJqFdkPlNd3bFLfJBw3eBoEztdgYBISscXppHHNQnAKt
w0Ga0NqYdonWhJg7yAfq+ZAoGIsTpuF9bRbiJh8BaVSuwfEfmAaFnKyqUwlDLiKu/DVPWtoKWext
aN4o3McAimipxGAHFH1rgfnR0Tvy+XRknG5iEsSNGXXbuHVzAwMRk3JhVbu6R1XB8LK+XQt9CgfU
pRDKcuMhkahdJsnnfdWq76vMywNbrorqiv7cimf+CMKNFu6AMN2VQ7HjicZ7hsqcEtEDh81qa694
NzzknRr1qOkgJp36GqO9Jp7ahF161WQeWV6iR1PZf6VhrtOAWTHtuROnA2CkEkJWZkcePbEA5ZCx
U1aewbGxq+0I4GMHkeCZsjcLF05SW9T0kLp0C8koLNDHaWHYbFxMQBqcaWSwycawmiUoPZgpHCAH
2noc3AvOwy/lShARypEnB3TMtndjPWiA+rAslQil7pab2etpSK3tN6ugazBqvbud9NbYAC3pHgS7
W+D3Hh9s4S7fp2QoaTvpcL7MmgIyVbnc56UqwtZqtZeYwwKZiLQjUUtRPHCs35jobyM04eoxI96l
OuWZBVqsnFE0W72/7dKce2s0zh29y2RTGzxcy9SW28TI80gbmZ33vnIPc+mqJxw0JruQrk5ziqq3
N+UQxTPibEA3Hb+8uMwahmVjemkTktvbBhBcWB2OSk+ASLRwLBHgZJiWX9N8sU4d3c4Pqq08mF+9
NwdNkatb5IfAM3NMw+D5xDOjl3GTutSDML9ayTShgghlluk2Luuj9LEQDUXxMGv9CxA1mv7T2gZ5
Uo884am7cX1aJpU3dW851t171AHtvUCpcnJLMe28FVXwGg8nWJ3AdYrKadjQ0HOBd8nc0G0nVDCC
osdSsv5oWZX4YcU6eINhAhMHKgzPJdrI7WDXAAxm/8tirM6uxWFPS6qgQNS7PrQR4J6MaV1Dwc63
g+8H948jfUC7Vd/02pJHplflNwnlJL1DXAu0OpAhLmNSjtt0LTAKO75s7jtVyU8qrzVmSRRcw7ya
AZJuEAOQ5B5MjotRIUuB/MZQ5J67tMroH8hQJmMdwA+zT0PqTHe2Y/RRV/frS8/avR/0psQQITzv
xpyal3asZOgZXfNkoWGxDJJtGoOQs5LPjmnD5fMyXRyMOJnuHWqvjQnjbB8nqxbafWp89vxS/8ER
8ZMNZOiOoZv+GZBb9pw5tdI2I+2yl7Hw5KGlA7fTJv3JMlI8WCbHhMYlwRwIwh2L7tnsa4/8t0mV
T7pqmo2VNMWuV+taUqGu5a6AU2SHWeeCtfKRvX6faCpthzLtnoRmqlu/cvJwNnx2e8TWQSeM/gbb
4+Uct1zEbuOIvIZDx4rv3qOLhrmONOHOte85lr6xjar72EwJPZuHR6aNyb7IVqCjDVXHKCCijjXt
NHQd4KbszAkTcGKbqsEdZmIyD9vVyW+KXrzpU1qcOI86m6yNx/tOTznEtg3dwZ62Y5xgvGza6avN
9HiLfCnZKdNAtNYUhnazMKEIvaGZw5719QAXiXSh3qbwNS/1ikQoq0qjvrERdn41LhPr3JL2VxfM
40KJM873aedo28ZMxBHLGR2RQjOCUkOF1dNI7QLkYWZkIOb4cZFpBoVeJ8dOKT8cF8O/7ZAe3jOZ
52WgKhlDo/eHTwOyMOGm2+KzBrmCTdnWTr6H3nozzTPmnyxO+Lql6utgFNaBpvT0UOgei9mbTP/I
RlZgb+mSFz/Nm6O5qgGkYWdAtVzrMEs87bZeFGQXY9gLZ01DwPr+lqNcRzdL47CGKnMJ6kZAsBvB
+TVeNiDL04twXmNvr1WFO4d+MS0fleFlgskazdzOTZqDL3wSqz0SXIgwANSkzCFc6877rsGViKDv
XT7vnNfE5d8wxRIMmdb8VJPBWpM3n2NzMBDFZ2+zma9HRoivs78+e1n9hsLSC119fG6YS6PVTJBD
BSbH6vGiQhJPnvI/1PWsDztWerHTgF4E0zz0hK7SZHhuNcOCrSKWNByQgd7EeWJSgtD1qlOnpHBA
Ngof3jwvsLiYhLXuEcn3Mqnb1BPNTm9W7ZY/Dqn1TAzHTpRtHmiul+zMvDb2/RpPArMJgwfaC9Ic
Nms+L7uBx7RzYslwNTOzm6Vt2ruckKCIpNEW8B+hdibTxDt6I5hucmeUFYKztA1zvy6Z7vnaS4+r
aZsuybwXsu6ilDlzNBoVw8ZEX0MrHohiBF54os9cHWnvVAebpTjurLxSB6W8lnORmwf1hHWWBg3r
khnKuc3HeZ/RgN6WVpk/cqyTbMIXQ4jvTHvboBS3YuFvM8tyo3KIZVSX48oonz1EFWsT4lxkjLfU
674czTj0JsHRQVoX156XB25umsBHYyccJ3ONmKt8TjO8BBLyx1ZZCe06swVCVvrdj1TzV7Tx0oKL
mQmd+f6l4DMrQsd5FF+sttPfaIvrBD5QD3wYu4oINXWxb9XFECX5MHH0gDsy60l3O6BRx+0G6I+A
mSpye9c+ubMLtctB3FfyYWMsnr5xWhchmXw5PEWKu94vUbdKOh+mAtGiN0yp9GHBdpRwUC/X2QX+
5cuU9EyzqwL6ZV8nA6p118HGSEf5ge+l9RwvC1gdvF4v3HHjm9+W6Li7FnUDtC7OeVnO3JOeFV+E
b0BY8geT4dS2vEgSc4Bhj4vy7dd8KOdnrbeHNhxn8nR9WYiwHzFjl83Yo0Ck6ezmzqvd1+bGrTh/
+45MwlaMAlYU+K8i1eh3eS7DS05U0GwHlzIfyCJIWkZAX7QFpmKELtgV4aDnFe6y+fMU84Zv1qwe
Dn7vjCBpJxjeM8XL3SINhOUCoJluoPUXiAD3WryCjKkUxgA5yaPlG0SOVq54XQrD1jdZggKx9t3p
XrWNHZoOPA9HmvpnrbCosmwgqJGNLjhgrZnhbAp1cDn8PLmcvQKARN5pUTDyNp5Rv/gdKzizlwXf
EUAatLtxyAkEOwjy8WOpN4IhpQNEbkEbOWimGw0odrbaVA87/pp5t2gK+bEe6y8dht0NPlLrmC1W
86HAkv4kS2TfcaYGZucSqu00fI1B/mx6pyqDvNGbEGHheEJkX0WZMZTZVmHvxrbAs8BkqoUuw+16
k6rOHgD9LcUTyMzsjWGi9zWJIbPp8Tz+aJq0hqekph0stPxDBpYKT0+bfsU7Rs+/4zBEr27iBFoO
2zVu8ieXqeojc0nGr6PWYjbxayI7Nvmo3ysQyjhhL7xGcwVPSPucsa7eK4FFBjxuQ0eBRdnx1BQI
Zkxq3s62mzYCfKJvPTonamto5nKiq7iGY+Iy4lPWEtlmcUcc14iLqiGCqzPfSrcCZ2ZW8d1kgtE0
iX48QI6FG0ZNgUgHS4KuSBucG1eno2h/XXJN37rJtHZgV/TvCWeFzbRo8NdE7UYuML9Vh+cyTsGY
4tobS5Fw1J1p6Q0araNaxtmHhIXzmBdT9kZfT6nIbtb0gRFkHCy8KhB8BMhTYIZhwfJOArIDlk1t
dsldwQiQrv2qH0BNmi9GXfh77nZ/rlowc7BexAOB0owzG+d+pFI6Y6K2W0Q6xbiLFa/pKtCSUDjr
WwH47gB3uNsa3R4X/0mmUOnyCTPVhXK6hI6p99u1GEr6qq7RYrBlxHGTVsINyjYpjyZErTfLpes+
L5p5Aq7jXOQ1MEtl0VN0XAo+SpSIuQHjPVfqW0O5/nEwBitUi/cFK+dMKaYWkJ8dWwlARFqKMgkq
FX8HT4iQn39gr1ceVqySs5oN0ZCKv59pvzAXQWdQ2KnVBY43Yaxqhn4vDIuWhaOn8a5MTFr8nQHP
NVUottyk22pDbzPw6tunura5Gdhzhp3dDcWP0bDi17gX6znLUufZz2NaXZnEhKU1TCoK9xEcJaob
ytX3OP9XEjRqBVvXTfEPfx+yunelhh1bkSaObiYfmX0+LjMdgL7bxIm+rf3zouXvSPquhIMck9DS
XVILDBuHN2bFXxV9CXWA6c5Dd3ZHQBTjdkTRZbyn3ftVuYxkUHAZABfCobvu2ddA+rkt41RHaH/W
7Wk7pNt21BlWP5eMbP+u4PvtQqaFVtmCX4GoVXeu7epaRW8w8drsA/6XLx3zoNz4VhrA/m3vHa3g
r3LEfwSjBKkgT2Vj5dfpV6J1Zo/rYo1JirUpVZGcp/YuW8b/NrQI5bmwHNe0ANKTbuVeUTn63Ogb
XW/XB9qHMlQwlXZ52pF6Sef7iDc0f+f+/QrU8JBfCx2+vufoZI4YjnNZLT/5EfBjwspwB+Oh9NOy
jDBByTtPb6rbRnjyo3Kd6iumtCdwtO8qWI1fV+K/1/6HcIPcXCDHvfqtcY3exAI481C5+xyftK1T
EU5f4uKhWB/KBHtA9nFCK5HLgaK5PPXso531lOXpO0rTX5k2lz+Ec4cL7YBUD5u7caUKNibJS1kn
5blOXgzzsE6vfk9Z/CD6VzgHyBmSd+76laz2tytei4SZi2Vgmqvy7OPtD3oruyH5bgPM+S2fejrr
DUUVjdmjVvcnsL7nv780v1Gn/v3BaF49Xk8oV1dPfTGxiXiTLM9Z2x3juX0lLCIwaSMBnk9DMC+E
EI/os5aGiHVs4ho10Dt/wp/uOaJXeESmC0jo2giT5p1pDNRbZ47Xd7M2kLac0QIR6w+vXl8d8nAd
P8HU093Wsw1BFJO7o5GkYWVfMryLXXaZxhiQLb3AEN2Jydf/YVH4hg5uBhKWhwz+1zdDjRIVJDPy
c1GaZ2cl/7clMWywaBhiDjKdegk7Z/iGEOEdLsofFwe1JNAxYtkcts9fr9w3vZFbGUhyQmyifuEb
VvmbGd11aX9s7Fdz/Oz1N9r8ThbQFZHk3zX582UvW+1PWwEgCJV0DYsiJv2l0vYtXeTp8yIBlwL7
nV9jqJhFf08jClXle4Ef/u8bEfOtn3701e3WMYyi3SrLs5ZT8q8Zlk23pDtcIhFyyq8jaGNOtFUP
jx5VAAfpb5xBvhej88EG0M8HL2pX96ZBnWQ39gGaL5ZNo0EJ0H7Dv6+hUNMfbIDHkaEqLORco1vL
B681S0pJCi58KHwtYZmO6kcNLnWDRzO4jEzZ+UKjQvMCsCerEFXTm75LZmj66/qKnONEAiC6iqlB
qgghoE6iBYO3abJgZJIHk5j3Km4YRJiwSmL55FT6Q5w3fOT5n6GooTm3hEZTHb3WwCLXvhhOHILp
6zGueuD3SygKzcgoGRl0BPrTDWIbtOZiZGFbi13niO9ja31BxISicxq2XWkG3VKfUuYvdGiYLkr5
1OJKDbJevBi9PLne95yzaGH5z451GVqpcdesvO6YmZ1ATgbtxPFmqa2nWZtuqqzd1ouwghHFctPL
x3c2gl+/4P+77ICdgezCmCGu3zP2gZXWmQMP2vEeOO2km8GfwXtO2nGWYpcsiH9KlDvOujOz9WTM
8ccknQKD03Mfiy+V0s5oN97bIQWL/T/Wq8tfxUhHGAB3L1613z4JdMMtgHx1c87bN5svwSWshB6L
Znxss8jnxK8tX4bxyVQ5E73dO7fk93eB/hxeC8hI5D7xn359E3WaxaOz5FRPo1adVlqd4CNFtwUG
uDKHmfUfOPHnr3j1kDi4XXM/FOtXegDJcTV0fQvl1zmqyR/uu5YAGC2Vw9ECxBHpU67e/v63XkGc
/r1R8Bg9XGPikg94VRbhcp8ZQNj1ufMP6fiW1i/eih/CB2DkP1g0UzJ1K/XPjGY2dXtHDfe1w7xp
r9VNN9/HEwKTeAxN7wu4uGCsfswcCApcqbOBOrjAaoJbQpo3uO3wnOYPfvaOIeiyl14/Zw5PFzMm
z5ly9ddbnWaywSywNOfVGk7xkj+AfkjR5MMB+PuN+sOuDsMJ0CO3DD+NuLipft5eyakxOkFH/FwB
2mbI0iZvNJeK/aC5b3M1l/epb823mcORldErU/R0tt4pYf+wriDm/YOfc33iN6/+BMdNyylWfXNO
2+dlsh+rcqVZ1G4Yp/oFPszinY/87994fjLfT8pYmwL9OjVS02Wt2zk3V1a+882CU0xraC220h2S
vV3P4mOZdxUjJYOB/sAp/O+3/I8/18Q85LtEz4mLte3nO67pivZ2WzVnOlBIlEd2U6KCH9OBMKJx
0Q+WrELlO++8vdfnBHYOT/zjJbq8ERS2v16115OY8eXlJuPujvsi1Nz5v68QfrnGPy/lT5/q1I0b
bR2H5myJHekBm2GxgsZ+ZkqHVGwORx+gfHpYVPXOAvrD2wKsDAgfnil8dNd1Y2MayIljjztq+GQt
GDREx48rfeK/P7g/nAxsjj8c/7H4EVB7fQoi0VrVONW7c2/Y931cfSQqgFFgsZdJ/wFBS6i7/hPu
kcNgdVFNdEcPMHs2kZ76ZfMIzeedlXTZcH/dJX79ey4r7af7XUwN4Uie11GR3dsczmdWziXsS+u7
aMqf/v7rf/8gXi4GT/dyLEOQdbVsZ5oFa9rbaK/S9KCTjDWp4bB65X7AbfZfX8rAswaNjqdJi+HK
3Zcu7H/QqPqzSrMPjk2/ITcaP5KZ+CHj5T243O+rhxw83/X5l2la1vUJenEnZWTjcLkaxRY8Dt2t
tqV4Z9P5/a23DYPEPZfjDb5B62qTS3z0cEMy9+cGcgmYlC8uynjb9NgF8m029DdIMd55LX5/5S+X
JIMEAyEFw3W+q7Z0bjEbXDJfJ4FBxNBOeqtNL39/WH+8im8JDk26DjDial2YcEFLxLD9mTi5cwXw
xTSTd+7dHw6G8GPppqA7BQD425GcuamF3Gntz175o4PM2E4LU683mDeaatAJg1quzivSKBIS3nnH
/vTzfr701TtmokSRnnd5bn2zb0FQACZBJfP3e/iHJUi7jVBNPkjcyeuPcNWgF2IWaz+449hiJzSd
W3TY5WlNi/WdyuL315jKTbc5OLIWnd8eF5lqfr84WXpWtruy8Bg/JsC5wmVKSClq8/WdTfNqj6JZ
S/SpBy3KARrw+7aRS8MxFDzW82h4ICyqstmtikibvFiara9LhWC6N2/+fj9/uygDsAuhwDZRv7P2
rz52MblDSHqUe/Zi0C2x4XPgSZb8NNqTG83c32M+afl7q/SqrsCrfuHWetjVMbvRc75+E1paJ0Q8
aGfBPPIAJzCPyHLQDqo2sMr10rjX3HR64UCJC5BS+egBKy6Dbszz15WAn9ASkD8CX03FGaqXPAG5
EA+rTKlUZobWtWe883CuFsPFXc9q86mTgdeySVyOGz99QKzWBusyV9p58r0PetPUH5wEqdAkE+1G
12vznQ3pt8dCsSW4DlsF5yrvn1r0p8vp+TiSOSi7Mx6MbXYZmSgPxOiLJggNqv+7HuylgcjVyDPC
r82+gQTr1x/XUIJhiOy781z2O3SJCallY/3ax8v576vt6u393wvRi7FpVjr+NXuXQc2SGdBEzwT7
hO5IR6i9L93b/99FLvvUT/eOwdHs4Kfszk4qI7RhH8jlwnRSvdNu+dNvgenBEiQth9L48gh/ukxc
AHgeJSWco2604nXu7gbjnTLx6kv4z+2yBHwAyzA9GklXr4nnI4wZS46ReAieCDu80XTvzrYvtm15
LFLYe9blXPv32/fHi4Iuv/wydtjrHWEl3DYT1syb5KE+Wgn7MGJ4TDPBOTuR74FK/v16V5+Nf3/k
f65nX40z+qaDh5VzvUKtYbl+WFrjnZPbb+8uy9vySYj1iXGn+L0qKGy7o7lIANRZQ/U3X2K+3lpC
WN3D33/IH2/cT5e52iLGVtqrW3KZuCIIo99Bw2vFJZmVTAjIgVz479f70x7B10kHHwH1g0bsrwuw
LR24ZkXSnPvqIY/fynibuzfYvIr3Wr1/ekK2ztYHfASruH91oTlL/U7aJSvigh0F6STeWQJ/ekD/
uQAdjl9/iYXDwBtJuTpL5HaiBD5JpExsdciZrHdumkMbiP+3n84C/yw49h+OkwyCwDhd/Rwyb5wl
Ls36rBtljY7A9+6AcqpwbicQu2jsDhPfJ2Jal/SUQRJlbJugdnJnuh4k6YQNnnPa2PwvYEh4hw4f
EDb1/jLuLrQi3VvmIJEvW9oGHbeFbVVW3o/UqJw91uDnKkbZlDbr91zT3HNmSyfMlra1Q5W4ABFS
0x5w3gmIqWWhHqZO5luplXFUk0+2oei4qE0S0h1nw91Iexo2HXpJNLgfCyC0C2yLEC16s2MK/w34
a4Ki2qgD2aafa8RKE4KZbTa3A87lHi94j9AtJYbnu++SqFOLHEcO0rNdmQN2sGmCYGLNkvM6L8dq
LfdTP+gEbC21hq4GTw0mAEIOpbQwdU344ogCTZw9Pp0UN3dnMbKFkr9xUwv+uMCSIEiXJVysrULX
xq5EiedjjcSxmYs53hNERHhTXXwjQcraIm5xP7mrUjsTu/UOwba6l5rOnFu4LQnMBuJRncTX3ith
qOFCPBJ1NAZJ6kCQxjjy2Jtjf9IbJM0YIfobXKPNIa/Q0om0tfaGEdef3EH2O3tS7dYV6Ij9GlGI
l5jusUIvGRLrpm07NNqha2LbiLvxc29JJ6hsZfyILdxYorOnj0vrCEZfy6ywkktSPizC80hRRDHR
wcDcAwrJt+mo0nBtpUGE5jJBB9YAxckWk69PoOpHCE3ER5ZVDE0C2zpI1ETcCFn+aA3CQuiveodR
EWmHlsCJujUDJlLh80CSJTbdwkszpd78OR2BE0o8AludvJ3tUqXmnlAFhi92092muecdy6kb9rZP
ZBeyrIJnSZZhIltkQsqNCrGYn+TqoPASuH1HJV1SQdExSki426xb3sR0mmIJNHJ5at0YR3VCn71J
kvEujpt4ZxPXG3j+au9ntbwhkNDQlHs8D69qQwcPUxEmBbyBRqhqBzILGnhfDYfeGYiKbeJ7I70Z
82PabuD0IY9SpQvl2AB/aqdyX/WTtWfkiLcdtxf6ERLADvFEYKKZqx/dpH1uF5suUefGu9jtxF1v
lQwK+ga6abq4r+TrLcSlFSVK+bRCJjF3K2hrcp11szdQkkssS2miPVRT7Z0EYZjRYGeQ9wXqHKXS
GTofzmMSUy+0vlbe9q71XfNJ0CL+1w6MFunhWOBLsHL38wx0LGA2VQUV0oao0GJ9Ew/GfDDScqbC
NtPbDpLcoY+N+DGWa3rom7ohaqqt7/0Fcbm/wohBxwuRpCrTL5rAeWJZ2BFzBLzbskgNFOemR7xM
AuwTvdgONvI3B34M+lOUbXnrfQUe4kQt0rjAywXqrDKmJVE33QknBnWyLm+J3gEAHwPmt9FG0zVN
Hjx9nMOk9qpnWTruxuS/Rqal7HAG3xCBs3MRRtYrEw2ogH0WIw/UJhEBtkbO1VRQzhT5o0R4GWBf
LiLeGeEbFAuIDiW97Bx6+Y3Df8XuQKCVMIZ6m6xd801qaNMxwcMXsVyNfqYCXT7Y7veEYg5A9NDv
UCQnW+gqRWAOHi6JLJ8RtzhwVjxPsmZkHSaD7qAqGy6GNJJKU3sdQxIt1AdJTz0aLlp02LT1MfEo
bMYKI5RTr4ShtivDQPC9G/6J+AGM6oQxqPmUKaLl8kVirupTK0j7jpaRibEcHxeRdgus64QYKg7T
Mbw9qJ9bfK0AyXHbR6VG6hmzKutrSQho0KIMDICPfu5QRQdWmr9NVf+9QbrGODJ7G23txWwUAJLZ
/FbFbPi9yw2w2gZlr9d+gzjablzYyoGhAHxCk83CVTHrLZFPfKARRaCmi92yGrSnLp/5M1unCDIj
QXtc6uSsp9jYJXJoFE8dGmVS1HcOvqrN1PK9TWQS43lO5ttqXABW4PDpP/IP8iYW6YzaPe1oJbBj
fEzdHmWc3RbPsKM/Oq1rvyillacJJepxWWt5khyjWnTi+KwV8EHKfPQ8iC21b5aEM11WqHOR0k7Y
wqV5nHwNsR4dwtBIfOdYSfe75XUgUJC13/Sujwt/IlyJczPhv3Y/47qgKyS70QxSp8l2YrKs7UgC
xEbnPYkwETmPmTKmHQqN/hYQwHDXNFZ27Er23ssZ+IbDdR7mM6zFsbZ/sAk1IXGqLtsdmZqjM7Sb
OPeyqBn9ZYftcY4SzjMs7UnRb0YDiSQSpbJlLgEf2/UoRjWFpLSKD02WOONmzJRSG1R+2S7VEEFO
up89W3HPZ11Qr33TGgx/G0zvI0VCx83UJ3nOyHcPBgGalZRhDvu1B7m0AuTYGLji/NW6Qy+a4/ct
XGcjkAjDxrHyG0u4r25vf7KVel5sHJOdWaSPUF5yzJ6UTvZ4CQR2Fn+D/7Q7FaTQPQDAJeAT8Xow
EHUe2HOOsmuKZ+LioS8htEsNy9zHBOqt4SLtjqB6yLXMXxDXQ9G+Fzw1xpN+Erl5NW9nKsNoKBDW
VRdna1Xw8tOaiTcFg+jAdRWewITQxGKo1iNJcXMkOsKme1Snd2NuoU6QFkim2PpetgzIe+S2R30Y
wGESrfJK3DNE2LSs90SKNoH7Pxydx3K0yBpEn4gICooCtg20b7W82xDSLwnvPU8/p2d3Y+LOhCSg
6jOZJwvcWQ4eJB8MnPHeARbAGoEYB0HZaj2vi4MbYJAp4rBIjI/FjI8k6vXyQqgpWYZa/oetZt7E
KZrETldkePdacl0rLGmFNWZ7lqnrta6GW8ax2UVnqSYcpJXSTstt04IxO/K58cKnricQILI6uSOH
YQ5yLBto7Yb6tWyYcQ8FcSX8qGKroRTa9SXaYK/S+hZE2eheMWfwHi+N+89p7WrjEBvnAy1w7wFJ
OYHUJ8R0BEEQxU3xBLosRr9dvxql1n8pdLUoDzPAi1a4FvRn4HFB7WcDnh456Q+iacLncIiw4Q3N
vMtKAdCYiM5ARezh3XLlVA4dF1QFYcK7tV+iZx2L3yOcZeEvPQVU5syjX0djGDB8qp/lTXcM6t0J
eo3DB78yGoLZTLcqHZ1d4pAhnTaEBU4u27B0cJ5U2eHEDqkf4xseeGOvza8Jgm63oMN/4M3mXRDq
V5cszJuScrZr0QSQNx1Fmxxu8zeoImCupBHB3iUjEMG7s4mBxD7rPVR+jlp+VyjgVXFKE9E/N+7y
pTq9o/oZfjDFR5dlNtsLtGTdBwD9M1u3hzYzjVewapEGgXLv8Xvhblvi/TzTP7O+FpTuaYeUGZx8
zPp2o5Ucpk6frNsajirvjrtu5SLmp3Beak+L+RjjPH+ZGpH57MD+HINErRKNx9GR6ImxfBjlLim2
/2o9fkbMi2Z8ZqpnU3vtpqZT3oRBa6PP07DLIzfZQ97PWP4qsQVeMAfSXPPTkoR5YGOOItQ7wrPp
UAOfIMo3fpLm/RFacvNoNUWKz6EufM0s1zMMt/6LP/xCokWGZnNaFkaXRFoyX2s6/gRzfmpwQ6Ph
z8JnzBPrbkKHuysdC9115EBqogQRG4z+Lc6wUryMBawNtGUZUeWlc9FaJ9paK6WTWav+HhM5zYDe
TNEnKbMy22btMj3UuLpaitWx+bDz9jzP1idiwhoxthOXizr2NWCzM5Z9XbtYhBp9oiC/vY5MvYhq
Ns1dQYRt0KieELC4s7jWm6oVJ4IYHHXtsApf1MTFPCpJ4gfGlYPVI4o2MPl5+P6oPlaF7L6UKnCd
utpnKzm5ltA+8q7PNkWTuNu1KcyvrBE0MU4RAwprJYmdJtK9wqO96zeA1XFO572ZHUjqpumDy/4g
6jFFUxK29lOcuECuWvk0TqQrRTHrck57514ltuWHNsScpm2KzgOeZ/cfwjKGBVi57hxrar+DOWrJ
tsFsdUgB0ZJkH0a+hcvaZ+lCvT/rFmjjbt24XYbfXcLiYTiJHZRcgo2uMtIa6to8pLX9Bi+Rr8Vp
ibCaWgTkHGibMg4/cgK0PZlJA3aSkaLKux2FCKY3tUpjmiZmO3R18aXpFv7D+NXL5wLjNiFBwBgo
7B2NH1XklDG4+DgxrXS54Iu0cCul1npxRH2fNfkH3OZwPynExgRoIyPWcrfdTazGn2zSefwYq00A
RLnYwgPldgA8heCXNxOdePxKJcC4GU7Pj4qj+Z+thyME0dTaWaIqsZD28R2sEkSu0WqJwnPJWuRg
ENV7XyDFNkrHxA0823tjjc2NFmKGp+oYD0Yy2NcsbPnYyxuAZFQtRyR1jt92C65UJ3SvTLv1m3n0
I7LtXy1nTWHQhBxJ0dDeXMPRdi0xjl/uQp5Dwu6b52LW5B3g7tKKuIejGWqIJUyU0RwMRLY02h47
CBNzJAIbHSqj34RRe1YT7hvdBNjtMIIiNxWUPyHXlHmgPbSdnCbyxhTEg3u9m50Nw0ojECFmWytK
102RQQNxOpuP17QJp3Yo5ty4/HUjzHWkMmSeKCO5KaWM/ERamALjUFBgtQCW3NX09UWC7NDNeUtE
EjEB13GMfN3ipVT1jcQ/P/UGQw3Cy8Z9a7GAhXcSndvOwl9SWA6IjGS4ZoU17JALD5+gA52TmlPt
DqgCEKPJ6rYF9Mv3mAPnhAsnI4Mng6DEy2XcU+Xi76liIBFuNTyBRfgdJyCZcT+6/Cz5ejbiJ8Ly
Qoewc3ohHoyRiQ+q2ZGThiJoXVeABaY53LU9+VIxyl3fiAxrI/qaHhBZeOYncZzxazruu6wUTox2
Wctv4rb/LYkxvURGWR16S4ORqRdLlRxYi+b1ndUI+I1O3Ku/OLNm/OyzSYDKLfxOR6VCfhqaKwE0
NSiWrrrreuNHmaZ2hEkxg/YmZoFqj7YsxmadhWSYiZWMZXxU6rNUdr8384qRiX1Lg0hb/BSViUqh
TFnwI8R/dfXlzU7WW6+5QMboaso9Ldd29iBDLyuYEk4l5StaTlzDWUV+MezOrWKqvbGJpsANtD4w
yxhPeoTc7JZLejVH6eKIRSyQNlA0k0KP94kMo71Dtu1jbDj2E7+UuVE2L2nioDzspk/s+5o/S1wJ
OhXVhj0Qzrh+HIIpK+TbQCJEsPS5+ZmKoSfdBYvlpgHs+7f25Ir3HKknEg1sTsgOd60evhkwRTit
tRJmAEbNHryHX+atse9c3jrsNt9rm40B5lDMC47JMbq6RB+4dhhMbf0946F/YdiE4zNaIoD1LWQD
ySNelkU+lnb8sqbT7DMBwsZsOhUmjKXwizkxN1INv5NBEFstsnofDyQ8aTlPTwe9cqgWq3u0xlI7
tVZln4CMxXe2zNdtkTlZsIIGY+5Z82uI2whA+4BJVF0ze6Zs7cuWMZ9kjhGFfKTWPy6ZX9eC2Tgg
pPLkgkekwqK4j5QRBuomN4ySxOYaBbjYqKm62onWHOySe6/EJ8fPp2KwskYTRLr7hfik2WpDydep
Wd1XPTXPaGCI43G6aWvIqrijRBzf5hJzudmG8YYOsgL8YbW7sBiymw2PDmGtVfax4rnYluVI0bGQ
SE9vA8ZTX3Bw1H2e7vuqco+Rbfw19YJCt15Xr24soA/S+atrvQFKlmfHRVusC/rD0pf9hKgyisz2
sSFTm2Y+7+GMtBIi1BQBLxijAcpz2G3roiMrPi2+WWTFfLbtTzxjr8TRI8yjKnn7h1X8u7lYNojg
qq0ThirbdBBRf7OQAIOqs8S1wMUSwJdjMidH0x/IPslgIZztFWQWI4T2aAzzBAPHGe7tPHOwY+Hj
QkGD512Ltdcc6OHDaIr4oe3M8uJmjv0O7o9RFS3qhj9ufY1WfD1YI629tLvFh1VlBplGWdxOBB7p
RtqTiTGQmp5VXfHR9yo8Qe5o93Esmj2w//genknnl2IFJsNj8YaUNEVz5NFEiqgszOhWUE14z4sw
XXdVegtEwe0D80KQl0JG08Z1BUlkN7puG3XbtVy/tHiwGcGSF3foCTrZol/Hn03tthUdhqSu1qY9
m3ys507M48innsGVVIdplnunTp4bhTcprrohyCWgnFSP0wPSmubOhRV4NBjWnlYoQVwwrZB/7BPr
D+X072GdxyeBYX6Xddh/5yT9ibp54sdnBCzXxiyZVA3WdoVou+Wzyn2EE8ysGpoDaWc6oU8G37eF
uWeJXD0oKrPf83GaW/C/MtBKoz6SNVU+GWFqv8+r822XM++LznkD7KLfVjae51krnYO0moqzpCmf
O83pfAMAHG08GQki05KP0bD7c5J2hAES3BHEw9x4ZPfNflrnLuQ7rX4hLQEaKSMKyIqqD8MnHoag
Bcxrl9wuzEg23LSgVciHRaesj2W1xiP7zwG+x2xAS2v16YWrjkw+0zQOiML0a1wzpTDskCiv0b4h
TzK8kwUxK6nE7FjUdAMW0/cfrByxCxagKf7FEWbDcsiLP0awaEqdlgN5GWZ1oaIct2UhE79qzMqj
KG9908rU6yyt8THFvufrYwjA1yUhS+Nw5A3gFb+SfZH7kT1XTDT61nPCZaZI7UfrMijmc6sB/qPq
xHtKZspBn5tfg5z1PRxs3IVKtyXXXl+TlgV7LNCnutyagixCInsmKEs2MDGCKgiGMuSbWuQ7m3id
+q3+tLK4g9bdMA3At9kfZINqnPyiwAjD4ccsXEEsElUR0+C+7o+OixubZDe56fW+fTcKAzdoW9BH
WblnlO83/MXUPRmV5I7oS+vP4fQ/28X0gfy7PsK6BlaZbZgKah9JgYNhjsBfM0zoPfjWKSbIVg+6
kDd5Qzn8kdrYw4l7ZHze2+nTKKqWpUHDwKEt7W2YlvF+qoVBAY+wDHZxcewUag2+PYvAl3xQ1cYw
BvdUu6L+sNaaGExHdWReyeRlcGM6FnP6iOsbLE/OuulxFUgS9DjmOx5u4sPwXYHEkU4HMa0gL1NP
w8eZFuPOclb8zUyom+4lwZYxbMmd6V9MQ5Lf2iUuLuIORmgTm/oR8I9zmMEmvYWt3vl8v8gZVBce
ooUxsuHGr+wWCMlyIljBwnJ2oaFpexqe8ADAS/hWGk0vTgU4GxB+72lRl+/SYWKm547VDRZl+Y1T
fxd6+Z1VBZlNGBHKYLZbrTmN9JZtkIfDfe5AbqkYsfs9i2dgKJbmN1idGfhm3wMxg8FYFznzB8l6
RRsb8xtsVfHHOTWsNwhsQKwNE7UqPJflALQM7BsJjmLsk2QHMsC+W8m4Qz0pCXOE2eo52E03RPUw
+ioEfE2lqZ+VgBMcvGZ/1GT1L8yj25zytX0r0pNqtuLp9gtgn/C5OJQ6SZgBEDLxlsu5OKw6pJWU
5T4vxnAvzEbslAAh1bNZwnEN4i5SgtJiLmGpGKm7s7HErNGobZY0exGCvVzdk3RcCAL4jCE8JkX6
Adn9ezFuGxEct5XESwCvFxgwg3qi2S6VW1zktIj9CmLV6/TkF8JZ6RX2yR7vC5xdFjwYJqBGoSjm
izx8X6nMLkbB8sezFy3+Iyh6eE6V030KSAy+u/Sm2LhyFXdZ2rpmEDZ9daVgGs4O2DPCN1+jWoeo
mMPG6cXIaMzW4CTOFbmfTpl4LpSkZ7NykY1KI8uvQ61PJ1mBLGBePG2qRAt9S2NKXSYMLIaSsLFU
EASX3vpVXMjsTkzQN+YIOTKKjQnoNLTtXDDuZ4iU76xKvtOkobmJCbdaVyqKhGCfCDMuc0v813IC
8TLWxghWdEi22NWxQnQFUOOFJXhhMtqB3MvFJ6HFdDO7l4ZYplOeLh8c+cbOZj3icSDqVxiHqR+i
wfNgy0Pd6fIemgEir1s7DGVdmnzoWku4IiyoAfpTMXa/hU1XZWZOFVQd5VwoFAD3Kfqd7TkOwNiv
ZcBK5L3hZPJYxlj8lIRLD45OsQJfjeRrSeuY1LP+I7SuO9W9DhcBbPWmKJCa3S4eXt3E/JFyddh+
6MJ8hGpVUiqvdeMt5fRpclr5Obg+D2vwl6OBEWwN1SyBXHLmiNEaFlcjcsSlLhxxHif4SVmd/1Z0
yuSMqgU6k0UkqeXi8+hE7APUZmlbhBmNe/6hRxEBeU3qHhlKf/fxQC5pRV6Ek5ZNyLNEouPn/dg/
Na7OIDfMWjz+AGCSHOuNZUcxmOhouJZF+wVD0ghk46JnTrm7KezyTQYJagR6ZbcL65nhTRawRSfH
Loh+aov6VBhZcdHZMdnYVfoZRtaYQo7mcWjp6gRlpBd35pwb15opPxSLkuJRH/qXSXSU6ak2g3ok
v8pMjFc+J1bXxjQGg2Wlx9V2s6PSb/V3yyNg1UprbUTNtiFy1W/dvt+2o93uWeUAnG/KeEsRkh+0
yjU4AUt94zJ498PUehdl/opm1DkSfhgHaxIae0D41t6dDQq6sJ+dLUvM5XE0kY329mQe1I30NXVd
ca7mFmIO+XvkxDkLZB9IBplJymYLRHaDx3O+aKvrnOyIf8Ox3M+quxEiM8GmQDeiAM0UMGXNZv/f
AksymT49xKKNW18PVQtyR8+iSwugkK2NbWzYtI/bvAvvOVEkIPlQHJXIs/3Yy2R/42bR7azs9lMy
nEq4vUE2g3/DYFN708KESwJM5W5Fg4D9p2UzaRf70QIjnCjMP4RlFts+YmKuW476NKiN2HhEmTeL
pjvNGOVOupUYXxPRn5uWDKvd1OLjB19U7SHe5A+CEm0XpcNDRsDKLlUNeFiZi0uf3rwf0hz9WOXr
CReGPCpl1QepYZiqnBDKf5u0n3GS1EEE1tqTFKPe6hYG4zluAFixRMiF+vhkjixp7AlgJEhQpEVh
3wVWud4EMwJ3iLAIX2BO2ILwgazuZuu6d91IBeMo492UT6yd17e1Gds9IN8qsEc5PGJgIcO+wwKd
koy7N0WYnGujrU+LqEGnmGPzUFupw6ZrGajzYCrJJkqvXTs9SWrPvTabTMl6TRK8cdtYS/3Lctvu
skgcWqXdq0O3GMtTPQ6MnygtPJtypoQDYMZkubaxcgLNnX6STE3v0VSSxbaohYMn4yiop+inGBe1
zZwkpIGeMhbdOv/CeEN/lJN8oKeIvnrLLHekPkAl7zMWvVGTellqj3elAYkxNlYA4GXYIAWN3CPc
d/eoLxCJK5GMXugUr8tQZ8BDuZDXLlt2zFpbnzK/uW+zerqQ7JrtbccZbgWi5kHSploetGUvtLpE
5qAokZcKAN20xBuVWi95Pbg71j7tsVbdLW6h0WmAR7xcqoeVE7qHzq5CT0um+a6eowpO3g3UZ7oV
KG/3T8vFv5a2hJ31PwsVxkE5Wv42mTJ7GJeFaLA2GgKTO/haMjMOspF1r2FF5TF1M+sIYiHZpUX2
kko7pxcV+qmzjJk/QA/HvMzkxmaLwwoKaayaUOay0VoOhhVGb1m0/JR984EzL/YEJ7hXVF2yZa2q
b22dKkpqUI1viE9kLrZ+jUKcD66dddvKWo0NvGjDTzh7LmXeYURfFpbman6BDIUs0o1zaGixuJtU
WMCsE9or8KoDgu67hQexZUVwR+6MQ+NkfY5GH/vWwgXrCF5xIA/x2eWpkjvWizsXdscDEvjMkzNz
OtuFUhgOufPjRLMA4WMT/lhkLioRUo8Xcmp9c7E+W8q6PTJ1JCYuCaDaMJMxRyjANiZvkE/B/HRS
ln6o5hsvdm/tWaO/r3JKzm4ZDkf6GoxRLMiTDa60CTEXA4IE644nZMnrUqfmA2EK2UXUIHPItYto
H+MmEElNkArz96tx2yO4JQ2iRGS7sRTxI/koiwcVKQeD+/QG8Jj/EWmxz+gLWLnorP0auqzklSb/
Qt3+/0Pg36fZ8EI3xSdqaz8WHQurl/rDJdMSeOYwXDIO632q8etEJkOgupOviAvim7dx3a+wujy1
Fg/OtPZvih/Nd1PWZEI3wpNGNIqf9fEHsh6QaRLh5JjYvoji6TmsbPvaxHyhVsZ8KUUpf6h7e92S
GYxaanytQhaM6QQ/XbRDshkRa/sMwELPaccicGPRH4wh7+8HPex3XZaUz+4Ymz78abJXI4ssEkgZ
BDE3pE1aht7tR2cx3yOx9C9a7USQbSqCRtihONhKc8Z6SIe8jq4qcGLmhUszNECIR+cGF88eWzY6
j+M44lNkHgWolPRbpNIXUzXdV1Na5ZnRlGTvb4fPCyOyjWomSDFRyWw2CVl4sh+7QGDX/2WdQ7OD
A/N77cPmPRfOup/j1N6aMV1pyzqy0qRXuSi2mhIeTfrbV9NbrEXPMPqB2t5EO3POSLB1wGqVhZpe
HYL1+GdjFTQdW0U6I7YXxJFdrXRqv/W+GV+FTtOT0uhu8gooxqLrpIfOrAqyTiVX+sQIrOZge0M2
RXtwl5Pv2oMIIhdFQuE4P+5Udc9iMH8BIKS4hHp7Nxtm6gnRhA/uLeiQ3ZB4SKnHNr1iowF2Feq1
QZ2DhB2cGfuLvTBrFvzamF7NcBo94jngKBWEmG5GuIjvSKOMbTLaL06njEdT1saengvFjsoaDvia
m8WxwnOYNqRKc3PCWA6fEjg9J3aIxUtvIbUoFyc/C3VEKQV4PNPSNyi6tldXNpk/FX2PdBCYsbHQ
H83sE8E9E52HsL9SAHgtH6vO/DnJjEuGEGB6TYutQGLEYvHSlP9Gkd6F68Ia9D7Jz0A/dOPEpGZT
MSnIoh+QjVyVTH9zMHS3Pb9DtsoL8satpdq9VM8QoaH5Cz+znmpxsqyzXV6j+Ogke5hpCasfHaSU
6+ythrruDHEWajK1cUnXI8mDf5eQ0gmy7tV+zfeq+HHth4bIjESnYejOzCLFSgekn3qmn+UQJC2X
ykVjmAVc236o9Bcze17La5zsOpsBn3VYqo7l2m8x7XPmUESFGsSnl9V5YbCUHMR8f1tCD6wb87Fn
S8JIjqut7f8GmKOx+O1oU6fvdjjPxc+AldoI7xj3i4JUXhMAtZvdl3G7jarnSL5rzVnU6cFig63k
g924W269M9HbKG6qoOYvDwzNJ63npA/buftZmFxYGdpG2il9el0YTnVRMI1IDuiHTAouhtv5tBfp
US4nJ073jcx9S+71/KGsn0u+nJYW++L0zPpB4ox97tfmma2f5/SOX40/t6em4r8VQXqZAkhYAdYG
lnOt2jed8zKqs2Nm7CZxgqJ9KHLgQLTPHAyD/i+NyWJBmio6WknXG6enMMIBOTBZnX84gDaFONoD
4zhZH9uJewdIZQYFTS9fK3VQzCBWQ26ScNo05jFGfcQbwz3i81Mz52vEvUbIlPyIqvtcHPr450Zh
xKPoTRZ/wItmQGG/uMVtHfbBdGWyH1yiBDpUl/Y/KZ6X+RUn5YZNRycvobOr2WvhktEQ6PS7FE1N
YQW9+MnZrBbcqnD9klUD/X+pwrtEApxHv5VdHO5xBfBddnqzrehygVSiBysqrWWTO8qXGB7rgQHv
l5EZ2Z3j8F2tEoDbZSqeY4fwCo72npx7xD/3jqV5hUmkWU6uFRIv4IHqHBrNKYadKvJ9bpebieSC
mOzrUUC/htCCYpf90s2bMF9M8OySE899GRsOXpdFGwGrKtzI8QUon8+u2GuoBtNsl7BfnjCnomzd
L1GCG/ppZvNWXEiV38ypDKzuPdXebjRFNr6OecnAzrjZ4nX91ZpfdPexCUkDRolQ/zGi3Gntq74+
Gu4LEvI1/5vgtLLDqmDAQq/Y62OKQm13IwAblvDi5SNpXhJSUEZ9H0bkf0+6l0F4aiqM9y5QSub2
FAssEQ4LShypj8RuIfopnzrx2pl+pWt7attDZdywsyB2k18JLjRnv1LxMzFe2NRjuSnU96x4fOl5
5WkNyaGOGOYsoYcInZZau0do5BvT64w/wXV/SLPg9r231Q+CQC+KoU1CdBBEuazGbpD83ThuF3bz
h5syUpIaEV/cRVCRcCDyDtAm+VpeBkmnvY5I0gBXbZzwIbPuISPvM/PTQB++lIC3kDlE9Wc1YvYY
n6f2ersJZ6aHaLT8XEMbUG9IN96mORVpIdCsPJPcpNMbwnotl4skd8XEYTWHbxas2zQOjyE4MTvc
9MmPrYEdNgMtPTXg9h0Lp+54L4gpGltW4+yMKFk59xt/qtZTC3l+ITsktvzIfC0rogL5i8w0PEgE
KgVlccvekwf2rKKOscYdWC4JASByPnvjJk2d77Kl9wst/O7G2me8DNj9opaDVrwN0z9L3y/FTlA0
Ze6xdL8q6x6egJcA0crMiiP62NIZltauhKc+QbfPBBCBB67VJNsxWswnzZvtf+stnrn512bPtnWO
Ub5Y9Uc0fCAvCyxkBGgakGHerSnC9v2kXZx5D6Cid/ge7gdY9sW7Vn00zGpqSVdrf2ndU3QLMki2
RbEz0tdu/GeX9W5Bdov6AM3bkwRJ3aA5LLWBRLCUI7vctMWXjO7tjpzw6sCKBijIU1e/wcUtyHNn
zAA7DZXeCqOTPIJw/K6t+1vMiKvtLfWYz3/sP6ruB83tHkofHTNJ3cZPsZCp4u6W5pw2XJ6c4j0Q
OBvponkL/30eHLSy61VZ99xuW+ppD0RK+NcwJPkjJtNTTPS0XRm9puODvrwXqEVEf9KosSLb7fc3
sTGCjYQTSYEeS1E0BQDi+2MO6HzH0+89oN+EI5oqPjVmfj9hsuTBx1vqF09ND+OEmnBgNFjcCRf5
X4ql9TWZCMyx/tnzb4cQJYWkZ82wz1aQuDwSXgZvSX81Vg8OHPQevfUUSx9V6WJpO2aKwHzfkJkF
KlzvIHTvCp22irAGVtuByEBdIH/K1fCxCHPbRYfCeWdTQCudbwvrLQ5/1V3vElNW7Lsv59D0V1Xz
D070ypux2PUs5TA5Hab4oEZEh5W+idfzTdwzLi8mp2pGwHZ9OyDkT8E9RUyfH8b3doHFlHiG6tEB
U1tnPOQPDjGXeA6yHcos9xUZZ5wtAN49d/2IrKduIF7+F6JoPh6j+UzOx0b1l9uXxlKaj+gAuLcz
7pL6MTTYyVt2QFAB/7XfKg8WqjymI1P37TIDY33C1dN67Q39lnyl2aVGfgA9ZVXBgIPOujOM6yIO
bUcrq+/lbG9Hrg3TOQqNTUS3lemdYjsyrQ8IVtGq3y3t4zJ92YI35iNPPrWYJEb4oDpY7Vq7DI2P
ACBoUQbp48dkn9bqXmk/FbvBOj5PCck0X0x7tJI00vxQNM+6iRLzS7dPSj6G0wug7yo6rNa2jU9F
8VisOwAFnizuXOax1XTN03uJ+jbpP/Ok5yU4Wc4LiNKZWyyJsK+8WMZzlN4P41mPiHFEN9W/p+oI
WWZYHeqVIMHnzhu6ydSja9zNxkPNPH0k8V57X8XVHQIaOd/q/3Efse72TS4zFf7OCgp1eXZIELNy
sKJ6HrTFzqXPl/1DnIkgMUB/pxKlxFY1GGdQSoVczvqN338pQNZH1WGwH1N9Oo/GZzSEu9xwmVAD
+W/vaGg8Zbe0PeSXsruY9R3eZJJN6oAynYKZkXVJTaB0ssroSuK7kobN5gJ2ykfACQhSX4io47RL
jzN4yLz7l6CkLoj7XMpDIX7j0d40xlvKAWDoKTby1GPmXFDAzywUo+l3WGJfSxZIAMs17QpgQgxu
Bdccv34NWLc65tE7K9Hd4N7fgjThXRPZTZAERcdsB3aNklo9GYp006l7HCJImavkoIn8NvyYLbT8
00tYX/LQ8rQGXD7TqtX6G7vCX+Onqf4iNLWG8lqnHAkVc8tW8xOd2b91T+t37mvSgySXVlRsQg39
NH/3iawu10CzqDj0BuOFYM1gqHIgjtE/abKuSn+bkeRTCyU/ohouRYIah+OIPZYFN8cufEumzCX/
yRKFS0hWlp2ib22fxvFd1jvVX6FBIsHg0A63bfljsmZv3YTF51/lBGqQOxGGLyhl6MWbQ2wP21H8
NA2oQ5cYjxvxayjaQ83cU8euszFuMl/tXUvnQwXjF8HJbZYf/bUhCW97geRNc5LNMnOXxc+LsQLJ
bwNmf+eub9Jg5gSfQr9X5quRNV+rrsgy7Txp/jTFX2zZJwsmbAS9p8jfpzahOUf8xu6PVfM6krZx
X2tcuvFr4r7EhggGsODF+j0jCwmfy+XPbQD1474RH0O5bgZ+1Hgv10OJ72WhQ8zVZ0T6Ueunq74f
7fE8qOep2Sr2uNTARGJtBBthuh29/SH6ZWi+LPOhIS2vMlnPnJpqm4vrYO9GdbBsAcjVx5URIJ7w
eupDVSa7gfyaCYmfoT/07WmQp5atuIp/CtPyZgbGvXYw2I/WDHFT8WLbl1ETOxSgG50+CkiNl6KA
pM28CQO85NaNMbQZXmcTROzQb8z8YXZ+gPJ/r9BkZSG9Qt5V5jPq1U1Szcx8fjnfZXjXaidhH4p0
N2Tk6/CzsTW31kfX+htIRGPmn7fbIn6b7NBbJ04ibElHjdeH/QCA3zNbZ9P6LaMayegz25EE0Rti
M1hPaf6nzxe9ebYQrZZnkfJWprzJ+p2qUX3t2xsm2DnVLHcj6zwWf6ZSfgTOt2VWlTyrgU0SNNW6
uQ/VSzZZ3rjc9U3Itp+S7E0g/FpAC9mM1Wn4eAG68GInfHblUzG+as2T0z5Oy27EQl06HpNfJuZH
K+f/UN+33YdB9yLdU5foh4pBRrZQ/UDPL/JXkqyuc3JXayc8gsQXPub2qVDvKVTUFbGIrYhKgnUf
T0cd0Pcq2MbjxzMZrBa00zE1nZ7+jUhR62EfEe5FxkxS0eJyc5fljwtUlnDBXSJ2+bg10fs06R2S
J79JyUGJ6v2QvI7kN+N0Y2X9L5m+3J7fENGBZr6XxnfTjrvYXHxTP4BHRdLFe7w6w8OgEdEF1lJV
sy/yOOhbbNzEba8As1WDH0MS05NN3xJd36JnQNqGMy6vI6OGcIO37xXArrdySiOwzo6hy1xfc+5w
EHprVp7zamFLju2RUQ/o42QJjLE7dtD/+Hv8R9KZLTmqZEv0izCDiCCAV0mgKec5zwtWQxbzPAV8
/V3q+9bWdqwqK4WCHb7dl3tYGvziBpvvnyS8qMmxiMd1YRUDB+nUvkjsfz4106UwoaXs7yAhTIQO
W1O9OHPA4qu4eON6GqEx2zdbEzB9vPLjMBwLYeOW3v44sXhkY7GvscOqOTjKge5l58bNnQ9drU7d
ypfdW5ez3yRfk2m+lLJOwUbjrrbvmoamIvpmUcJ2ei2f0DJDOZsL+v63y3Cog/kCGvaZjpHDsqxR
1tLuJ7wGNpwO/dg+j751VxXJNZUUx7Dz37HJ+OktHU2VeUlWm/U966lF7Dd3OA98a7KAsH4lvzG+
MEfAdeZN3O+ywtoD/HpNpTw4vX1fy+4/U/g6FA3QkaAMLg4vW4zflBVLCqRluAVWsHeXgrjfv7V6
HodXrWbGY6zKIrjd5MovlkFPS1ZEjiE64K2XbUtOmOGeyoCtkAyOdU+1KG7kwRnu64plXs1qfupP
Jo6fRDaDbQLaOG3Dw7RV19qaqcSrD7ENdRxhmYqxq8/JfNtiPmEovDewwOrE/RTtuJt5YY6FIPmH
LUckV5mUMIHzdweynhHb+7ANYcB/Y2OOnNZkH5g8VBwcHY0n27rhz4FKndAQDhLNcp27oalOcuB7
iqNySfW+972QReV3Z/mnolnue8fsG/KWAwUS7DCpO6PI7gOL/0n35gUl8nOZp4sq4oPc4H1S6r4D
scSV53anRUmM6GrDZM3udG3w86pHe/o7xe4xEBawWe+a2i4llZILLuMRCwOs7c+Wy7tX8+2l5/qa
lkzuBZm4UTtP0p5D/T9iOdRPNRwwl+3TtD91wwihfTxOtoHSTXED+zzqoM6eaA6aOKAsbt8ffnbe
yJibfwIKHxbHu9AldQD29qAbprVZLK8zAtLotVFiocfZqD7GNYcSAR5Z6sdegxf6Q1lQz3QNMr/9
9A2ft1+FrcsrCodtJ/CcScZHWs8ov1N0Z7lGkd2gHHAZ83OxlIegL8+2XZP2zI+dqb/ZIZeUBqaY
hFsr6nvWMDfLoajXO/YSiCKLASYaRyyJqbkE3JHmiY12RzlAzNtAcycVOrsW/gJ+OznGs6EiMKBg
GCGiNO21STjL/e1dYXwl/uBFBBOiHNnGJx8/J9yRfI6Dbr61gwWogth/rjiMzsVqwVWkYjhIuZjQ
C9lsZ7xDE9c76qu0fKVA4kA67RLgvNnlZBOqPvnseJDXFSKjMz3X0oP6qWhxtpz8VY4fxcxtbyBl
7mhSg/xqOT669tUdi+981aHCu4JD8mSqBJo/49XUMtsRFsULWeM/qw503+5jp7zr2Yq1I8czIxCP
Ss67pJvaxxUD5ZDyBXHqvY/bAS8riW684Rsn/sjMF/s0aMY7t08vdUzzYNwe6oaFNpEHehgwRrb7
vuF9BCQR8zXyfBumvX8SaKyAX8N8NmExejtRyKPnVwfh1g+MmRfCv1y2mIup604g8PmCTHuviRAR
wAS/vM9qJDFFGw8rAhwGebN3S3JaY3cJKKhobte2lPKwyhlOiqm3n6p/7kAAr5Lbl7OwcZvX+5nL
4YYy23p4n30Y1PiN/RHYMeW9nLDJWz3Rtw3WrCQhj+ss8HHbdggszXXgTkivBE3sS8QBcZaY69ah
PwgcesFSfrRTfplMbu9xzT5uaUyJgapeGhezoktbeHkLtOWq/hoIqXFlY9UiccbmlDV3M3q5zw9a
Yp7ilcKGlsns1kaXHklrhUvO8nfjA0QbJbZ0iGOzB2IYUfe9m7SPhYAmklKTLKMla8Eg7qHKF61E
NhkIeeJAw9+ULazOcXnx4dzaD7c4bHFQldtCrbzlIm3k1UETWG7xraUWOdHUP2DX2ifmdmWn2rmu
72yf8LHDAdMMNXYlQROe/ivJm+zXQtFYz9bf9vFP80a1qcEoNSH+YfhpGMRbfl5rY3mv26vRfRhv
dihR+FpH3juo/x05jl0ywx9OenGt1fYmc3nC431sxfAKGfiZxfB9yy9nNvo4WaEJGmTRfDmlNLol
oz5mbHGIl4Xs5p7tkYmVVaRPYBCcz7NXWd/tglPUZ/nn2HTe5kQzdMryODjQWbVXjHLpZL0EVGmr
pT6PDO40wKzm4JrpUlL6OPQkoIV3DMzvW95mbvmnkZkccOrStzdjRtMEIPh/HbAL2chErJKNnZH6
s4L7w3b/i2ePc5ZIscKDPHrjV+m6kSzzxwWNbjQpe+Ga3FdyzfruSLyfLc+416Z4VKo5OxMpuWY+
Cp2/EAlHEmVBy+7+bGtxdlTwr9MZBVkFiZy0fm2gFN+27NJGh9PTL5A2dxML8ypWT40zHgjV80MO
FRU9OA0lR5Hrfa0WUvw4eA9MIN8LNsJ9bHXP5WQMiyH+vFqwWgo+iza+2yZCa8uIozJN3oLa3I/l
RJ6QBIDbjvVuIsuAM6s5IjKz2MgID9LzlOUsGXhFKOKKuK9vKxVar2fc+WZpqF1av0VOl5w/Y+Rx
PTic5LnFPisnBunRvtTpwDIgbuEzuJi6e1asYTpyHEkcazF3VGpxTjfb5uoN9xS7HaGgXb1pnU4s
2f76RkZult8ZdMZKibBN9KedzNEU9+phWRoERB+2RRNws6EDh61yrD1nP4PW9Tr/kNxujtXKbZ6k
KhXkn7ofqH92973r77CZnWWb/Wuk/xNQd9uDC25pg1BqYEKsL0tfhFTpABGkEDYpTzcXDNPvYfWx
nd2kIJQljRzjiB7lxGw76dJcK5HhG4t3N4rYiEyZ3F6LFiGcjBur6ldMR9TTdUXKUEcdRa6BaFRd
EmJtiIygK6+lbIXlfTSXbF8HYua16ZuzStVewFnojMv4rRBZAClsEmV8nI9eWeOxnPCe57Wqwgmk
you1ktqnD8h/aFoNmjgvOJul/Yz3760tq57mJ/+2LJrFs+M3LRXVWzUeqywl6Ek91p988H/bvR3w
6+rYRDjwDD82yTJLuHfDkHv9e4P74xOcT3lcSHQdFuJkoda4hCSI5FPs1RUF8E1ByaQsHxuN/Qv/
EOhq6jL98dwLh62BWi3uPe7XNFPka/r0z1YM05HUYUaUvNa0RPQFnR5p/Og7DsnPZEt5rmUqsN0h
5wkYFrb/0ba9+CLm7z8JtVYUcpteHBXK9p4S2fTo1IgOxRznl1m4lzaAk6F6Yta0s5HCpBXmROCl
uu8ghByHTRF9azvatnQxhl3hEaoZ8OgZuqh4NcgNCxHdzmTWhvtK/HhOgMs2pxNK+p74RdUObq0Z
c3zSwhlo8yS+DBnX+6qYDCnVQLCAIl79giONOuxe4loSMWxVqPr5G7F9zF4+VTAlEz0KshNIyC6C
zM5zDpzDB2qSLE9Lm3l/dOXCLlknhE+fbiaIU+6j46pY3cZcF8fT+sruP0oSema81QP8MAQ9iW/J
OhvGTPXHd7YtmnI+ObsE6kFE6ddkrCXBHTWg7cwgCEhVHvLSxQXPYEVD5rymz942Nv+KbeSmmzU1
d1EldIAJ2wM/sh8J9D3SEduelsl+rczyt7X7/FK7zn3llvFR+TNLcngkn1BueN2OPtFjF+TKU5C1
Him8kaBkvzhfLKCDN9zJ5gP4y0jpVoEXknjntR/6OUpEq652oKf3cRAsg4NqO3ObJNyjzfqcF9b2
rx7K8svGIEnJtJlPNXtT0Ko64yuS08JOJEIyoy/S+qsH/PuBNb3JRGRoVOSI4ULdrsVcMwgZ/O/Z
p6aaQRP9hiK3oLP5i9vlT2ETnbwh2k5yla+dlblYSdp6YoZpC+uCb8VGpx7Qrt2k4rRy0IeRBssP
srUYPpOtdiMqFLI7HDLiIATbipawKnNZPZoz1SwYQPQ0vc9mJqcR+GiBdtC8243NhDpbHNZ0VW32
rsxVf1Q5mXhsjIPCHOKOx+a28WmXwPsdZD3VUsTBQAXMHWnFApoy/+rsULauQddIGLCz1N87tA6h
3XIG1XDwXvkrOKMEy/DGrqYHMdkJJ6m5raV1QuYOneE4zNkPOPsMo/OCSlQXAdGFjlVYCiyKzUdL
kUrZ8NM4cvAhSlMbVFYrr94BEMSaYrD1UUbzfFofrf6BdR2xoClbHjOHcleVQfDPPSYML2hPbVP8
kfH2VhWGVMv9nOknPwUrSVwTWkdgVkx/mGxOSd9wnov2NWeeWijm5jytbhFpN3br58JInzdT3WKx
p77lTGfQDTnhuO+WmVA3afKJ3FufbBEHJEUGvT6NXtWeh2b2MeqiOByMsL7ngBvtxBz8VaxOQwhT
zOflHbhAOkf86P05G7aOMwAdlslwag5V7rX0M5XJXxkk/zGnbPeOqZuvEp1Ire9J2aJ9s0OBuRGD
O1g3FmPEUTnlqjj+19td+WJPfvwzrtpJ2I/H2dmL/ceYl+Hrsqj+qiwchpVFuRHIyIBD5XZwlJsT
Gpf+1RgqGKOt8kmnlv0wnwHAseRPaOs7MP3QoWynS+BAcGfuCIe+BHNAELY9SeJFe+jaSK0rtev4
jjubCmi848TLBbZHdKx9vSVpxMeanK2sS+mb5Q0tc4cHcLMc97pAe8AAxY3hruy/qv4rIkRyWICW
3XcKI7FgTsPszK52BuVuaUPH8WgxPOtu+2pg75wwR+q7zHH/Ww1PyyiycIawhC2Wywv49xhV30JS
WwAJDPD92Rw3w77rVXwcoEKhA+VdRHMIXJGOMl6MmU7F+I37aqSTnUKIkvGOEAWDOkk/ugpseFZp
rMnoYvzhW28XEeZYvj9TRa6IlfeuFzRRI16xP6PShoZqm7tMxaScWN6vzeO+XdoTDXqFW+wSB9FB
+jGZkGks632breCLbu7AOCCYi+Wu2w9pn+Bh0M8J0RE6DFqsE1M/xjt0LrqF7TKO+8O8tfftMv7Y
gL7nF81ohhshzp/6RZbnoVfsi8gtKdT09CHIBkP/hBXE74klln8VL/QTv0zxu/a9v8haQdguFfcs
xv5iH8RsAYNkvszeb6y8eA2qDvCjbQkLpy1kc97r1WfdueKZuMP0BSWIPO7NJb/44r9xbHIZZuXi
MAKOUMkSiGdntgfj2d9w3yiYz0/dzQSZC0Qrj0tO6I1FFZUJ72KyWiSY1RA8daXA0Dg417IwwyNh
gRarZdYh4miLtE1bfvlbCbfHb39xhZ3wKCVFy3ef+WTuKWLasyWA0+TnaXEPxKBnQ9v6JO2H4rHd
9L94ym5Trmv+4PX9266YoUznPQbaMvdxGpPxdQKuTJ7dzWMIIk7xQmv1wANC8grZCqHfGN0cxeYs
/jntyTrHJm4vwFzg0a9B9USs0r2rJh/UyxIsKftQ4s4fFZ7YEBoAUgE1YNa9SPFB+gu9c9CGWBcT
mtjnNiyDu0brPHjOkoDdNb2pfOU0or/FwkTDbElM8N1RbH0AYqEj180eE5TubnL2ifiKR+4UCC9x
QwvOQv/8T1G6L+DCXjo1IRi285NcrLu6L7qPOKbmNx67dE8Ju+TFl0+sQ4b5byUGmx2yel9G2t9q
r/qgtCSlMDyZ3l0TQEGxDeKtJL1OU9vz2jYvhKzeSp8klSJGycuco3S3dd0nkoN+qHJmQEWZ94EH
s48K1SzftvArm8gymcrjRm6werTb8qNLbpGx1WO7VS+W4+F9pwURkFK176aNdYHPC8NHqNhV8/iv
rKsfm3pxJCoMQ9plKd2BqeIrkyfTvG+lBafB5kGNj04WT6H2PYWpXzJ0LyOZ6pnZdN91FLTrbPpP
zBWlCEPh369jcutoCbAzqBysW58iJ67clvawvACrDVKcJtlg4c/moHEOJq+kw9ZV0TDp58M/Wvaq
sCwYcsoNC3a5eX8y9LmobrLvtq3JkKxchNrS2nY5BJf9tNJFnpPxZJkBECOkxrv601Z29QuK2s3W
XaBVhqpngeYlHlZ8rVqObUFj6E5OXvtCH6jDJd+muBcEW/6GusEFlJcYBoVBJ+wB0rk70ZnurtHU
F4rGQN845yavF4b1WLhFNI0u/4QEy/gH9xB97ltifDPlqbBSl8KPXMoJ0ClAzpLHUduTkyzTn5Iv
dxFavvW5rPp3VbD7BS1XR2D6AUp5s/szy3KiOlwsj8s8zB/8KfigNXXP2Y0iWhWgm7kuDm8sdN9s
gpOHMrY8GqfFGHUli33G75Sgg/0hUzqOTlhJVLgq/4dmXlZ44+yFc8VFOupANp2luxELLv21ehxW
VLiOcnn+I5dblGRT7nJI3qfF8Lz1RP0Y5QRzWdGp5yqt2VJUq83alNFpRzMoVABCGSyl+EzSGUdS
Noweckr3vurFf7boNYrmdK6uVEqLkLmmQ/2kk8J3ad/YeSoNoi4O+p/ihm7DiMK8OHvW0wR16m+f
8x9aGw+xxblwwLLqh4OPdJAYPz6gByFhBqN30mpTB6uyR24n9nTH163Zl4qnDobWctIYlu7nQHfn
zM/8c9n36OYqJ9y6jA1amqNYgpj6sV84ZqoZ1Q3pUt4EZYJH/f9adyEUPOe3QwQm1PwF+YaiTW9y
H5padN+FPQyXrg+K54HS8Xsh5/zT9tyAgO+tbLrI1iiAQmuHMX2lxFD69aJc+8+GZ80CELezG2oZ
aM21zjMh9JNKxBS6CGX73JPtCbUE+4KwOdB9fqA4leKy1Jn+NdlgWFc3Ww4CAMLBtvL34v+NXhgG
yTIQ5KNKZwpNZiG3BU4cObPzQ3/vl16J4tu5vf7no+JcpSHTzV6+uVCdUbxuNg47uzTmDl+3HvcE
VFhBD9Xb5mbgYTRypbIwlVk6/90qSkwVc9eOpmH1zxtdvpNM0nt6AdcXAlxib1hd7ciWOTtW+yit
1SUL1hthyGr3psh0pBzbn6hzFGM4EAOABMR0NsYEiIakdSLfBM7Btlm2ctNooSYgZ7m4XCp3DPn2
AwOJW+/ae474twhiz4OZuCONmbVFGSP43wJc0xOFyfjX0o4bAGSfu8k4dByrH3hmVK+mIzsrxtyA
2aHQ0NjmOo6MBzPTtJ312nqFeyi0ITQTy5p2vUVo/5ee2vSDeYPkXY1IRNsGrutFLp99pfJjQ66G
zB8JY0ShrvncPNJiNZ6JwwC0NJpmR//L9ItqilOs3eW5K2FKRlXCvrANEl4WYu0vnbRycAG2RQKT
eRvoWvmllg58REOEAqlxzT7p/lq5ghCL3GNXpdpxQ9K5oVWv9uqsVyoum5CJmzs3wsmltupvGHzF
YRHDWzlYnzYXgjAfVucOlFX/jhV6eGA3TeNunSBjOUV8DUjwkRPskj9oOBQ7woUm2x73f7o1myMx
FfFuQmn4bprNRsVaEFq23r3j8WqBXcifsutdggRTdUortYmrS/nw+Nd4ls5IqfpUfHsJ52UrsmuP
j+uSeZifqlkvWJtykDcjqVKvXM2+z1cEJ06ddL03i3Jehthd1JlcU0wfuCjzSMQiN3uCKXg7EFzm
MsqzCZ5MiQkNFKrryGunyDuuAJNOG+74V8UKFRP+UEZ0qFEERQThzik2tpyUnwMhsBw6VAKwqKCc
Q8qKrcPmeYuHzGQXSC1rS3Our+E3FbaL93b1P8cMTb4QMikOtdw+5CbZKEGXkgincYIJdMWb1FLM
ehod5xfN0eawUhK87oZu3diE5m3/tVGmmcB6bfASVCYVe9HSokzbjHzynX5GfhfqgRpo+zm2M2pv
Z/wyZmI5B/ZrC2n1648cnLe/IXj3xnL8LRxkt2EgIiAwoB1YHVT7cVJBWG1F+XcL4v6uaHPaOOu4
XPR+kCwGe087j5tqfWDMvRu1Y+6HJRe4S9WmI6tANlTDrdpWpo77QAtX8NzZ7nQI9EiThoVst+Dc
W7NU3Jmt3N7h8janje5oksCW3gd+Pj4R2a6jVmzQjQaHEmmuo/tWq/h3OTN4IFkyNmzSPpKHxc0x
cLxn9Ibul3rMUOPs8lj6DUXkCxo7UXLMW77vUATmMr0Ny68lH9rHvK7cP4AFoLu5iPoVFMiNH5nV
32Y665gOXrrXTA4H4vzzQRunut/aFSeDLGashSkvNRZRGac9K5J6dTIy7QmeF08n7zJnPccLw5If
dm9V5NlH686n4hs+jOiOKHfN0Qx2FWWmdp74LtxWUIibdLjnUFYbOk7mKoArNP1Haay/s4ihHVF2
y9Cxs/TTeKtNLfHUv1UTTwgWDApyR11wAbJYmpbKtrBypi2EVIDIPtgTMLRsxYq6/89Js+7vssIP
QpWfTqRMimuXVO1DPZs/ttbJAwNFxXOFvTnou47E1MatUbfL09bW+koMGKIeO8mDHl3QMzKpiRKS
lpt9Dve2Z/PRkDjnBsSCLsiQv7IxcQ5lM5DU6SAE4+/bFszJ3ncKqXg3bpSyr6AeomTgy+Yg3t8W
7EyXRXJ7gDnO1hU1YyRws30VyaTeh5SZbUlJadTzqMFB+kFUuqo62WhYuzxbP4G9IY1zNYbVoW2U
C7SoQ9W7aHNrw2vGRbiwGFvYDYGHyUhmHhVoxX8pxjLyLkt8sivSpG6FK28G/sFSgBuOk9HHoXRB
PN0EWcSiTB6nBYQrzKTm8XaE7TxSmLuaN29Y08NCULOBZjX1/62grwCaxg+xJucer3V+6GFR4WdJ
/3EQgcp1zNc6Yzfu+1ie0qV8Z2oa975tvRp/MCF88vm5qETznmjbPARdYt9tdfZXUePDD+onyUPj
F3ZkzMKDHqTLE1dIFdHrNXx1bYlqrSTWudZh+5VmP9Xmszqmh/Kj5YVyEHTsnCFOWeckpmW3pbA6
7G0FZ8/zqgt4P+wl6ZaI22uO95drfPs3F1qEJWnhYTGjhDPAg7KndL07dMrRR7/hWrxIZ/5Icsqd
/WHq75qsnkOuSXj9lip7ZdlBfrzHM5yBN053G1Gp3dZnv4Mqa65z05dXDBv86DCWUAMSzNPNNDp3
ZdGiuPijywSSQDvE7anKV0Bl8jRttfPMcgjX91BjUJuJL+DluX0WiZMzjGwjCK3ZdPI/d7HrBx4+
UAxp+gNbAy9bJuH+xBLTRNbQhZllozwMEjkV/QMe30jcxm0tga5cM61DnSa/KUNDMPs4dxTUJV3P
6tVrENtF3e35hOkinAYJwVFQnW7jvZHwCXa4OjGJjQ1BDIxLOwNli6vw+FKirCCUVK9mUk/llLSh
Dab7CA7U/uXdbObNLW3I14jhUbk9tl3Xvtez9dsplz7KBmW6HQHvPsxzZ76AJVmo2ch/Ebym1riy
8fcKn2xv0tlREHTrNd2UDBPBvrC1i++sHLAJKxi63pRS5+tUUYLvAiRaYe6auuGuMQY4nSxuA4dU
tYz2NhaLQIvqmG2DFyZr2Y8RfjXW1Vtg9lJb3CMFxi7/Vg6cmPEaEJtd7/y1BvgVqyC9vQKKp5QV
wG8I/O9IV2TCBuaoa9s0ghLOcgR4zkIVxz+LuOEkxrH/cYYxfc607z/FKfbinrK2RxoXb+iquOe8
LIt8JlG8Ng1edoy8RJKI2qQ3t/mICeQve2T3Ia5N+uj4pARrlGUYJ6C6BOl+O2XniqhNzI9NN0tz
iJLQCNRHR3HkKXXq/khalrC/TmxwJBQ4Ly3MVJ1sXKuY04+WICI0OIi4GGr1QUk8xJ6Q5zY1wRUk
YnIAx+0Q6+iy/cLpvC9MoK9zTeOcZ+pP2rtllARkf4u1WYgPpX44Oqt865uNrNzCqOVYYxmJdbmZ
M/lUK9V854mPU9i3eJxnvlHSGf5ywcXVKewYHwoAdwuAyauYx4CvNtiDysKcz9cDntEyzAQ7GH9c
hYxcxlBRq1ECOyjdITi7qOv4SCsP5lPCquRNEpWfw4Fe+C/CHsM+GMg+Z3Uw72J9w5s7K5Nf72Ow
kC3DzlIWJEHGJb8E0kBFrqfXxauLkwQev/cWi90wPKmT8Gb/blEEBXaq6VjNdQ1N47s8EYaVd2/r
9Vpl3ASW2eRvcVv95QwGe17r25aoyV+mNTavbjU1HEo5kU7fwzauU/G1Ama7U2YtGPMxAQXM7jOC
efZedznk/g1jR+yZNEptZH2lYxvDxyabI+4E5nw/+Em86tcIr5lfipMdt85prq3pKERdPOa9todA
m0LH4xWYYRdAfbTfE7AUeNow/doQthFRt+QgjXb8Xc624ZB0W4a6bMkRabWrnL0t+ZWNmydeCXs6
L7LKsYJI/pw8+w/5IOBiXc2HcomZDAyRIOSi+LSRM8AFjLXOtMh4VszmI5/Z8tox5zXbuFM19el/
paXZHyCZnYRl+ktAN80BBwbm6hr046WEosLr1RoNHw2jLZjD4o5KYDwr8+BG/JLSaHWDH0unuMO7
JLiWsp+vku8MqPF2u4N/YCHnBmXP6z8GIp7EhFfRtOf1Ws4dzP2sSY4O17BoXWc0TJPcQCCQJ9gw
5x0Q72QIlRyaY+7n7usidfm6ZgmMBa/Nb+gKuXMH0pfJws5nYlLxhDdEaS++Z1o3H1fgs9EkHVLI
seK1JVXE7B+LH2Ci88GeJw2VTyfOa2LS4cPxC6yapHxQ0QdGf7LirIYtTBH2OPWXXln5m/KZlcUo
NaLJNIV9je+sycrx2wCefGnGBBeY8a33oWJDyRoSLXLmtghbHHDpgmugUIOAwLtCwvYxAdazlkdW
A0zJPcBJwD+GnWBungFNOxdLu+OvuHPdG3/M9E+zAyeEAM2wd8r2LxqD/JknhyOdrVyoRc412gfp
sFkFrg5SBWRklN7FHfdlZ0qrX7osZDgtZvyqJ24YwEkYuBf/jyN5a0xpLKNqURhffLdHtR/M9Jx2
XnZtJvRTByObkfMt7CKXlKPHKb59Fv3c4fEwjGtnPXWpXz2Wvu6eBcIW2irasHQU2R+94dE0q3b3
VpFR1QBnn4AIX/XIl9wH2cRN9Fws3iG1xfYQuIwT5AjRfdiu4HQKG7PkzGtAsCaB6pebH0zn9cm3
Ri8iZbweoRT2p7mjecDGr/WrFMuyYctWw6nh2DiojdeXpUxxty5YQ1bbods7h2Ifd9T4lSWapsT1
cc8FGsrsQjYHahVHYOP8MP4wrLnl7VXc95fBYqjYaKsMYUouTjTQ9/oS+zhz4bClTw75cwj+MN3O
k8z94+QtFbl23R3jbhsBc3jrr54OiYj0PIcG0EDeAYRc2RuMH2W6gtdSlWYvcEudMCKcHLZOb2bE
WG4v9nZPxQd9wxQsH+HDQg62eQcvjrAehK/miHuYOC39mP6uW8c6yzgv9ltjfs8uPZ5jU2X/aqB8
uCHNEDn50kYLfdYkijMJ4yqRkbNh5WVxzAWS2oBI0dyBZxWrWto4gzqWK7Jjnomjgd+9WyW57Tlx
gTHk8RhucvBwn1Kt0Yyz/urbBcnuduKupP3Os7Tii29Qw3eZ6f8rLOX/p9aexWKj2+YMJ7g/aOHy
ecAUSJLvasKX2Ha6DllIxCcvJ40T06YS1naTw43wrFORJnmYJZPFCZvUoVwxLXfC/zcqC1LUDQ+G
4APLJy3gmziwdcatQzuEw8H/RG1g8TlYL4ndqOutTvzFwLSCwACjhEgK3oXJdc5xwTpv0YKOwnGm
tsbX34wX4o7WAOuq4Q4yqQCf2kv4ywcixD8s626uKqrG9pntAWMaGjo+imICEFkE+bl08XaXcNV0
AK8ZOQAge/nl1RacxiZuaQ8kk5MGm3O1irb9dCcQNJooWjjxOD1K5qBLDhxg32tcKmWeJ/ceC6q7
hUefN9W44IUgK1AXNC7NDVzB1P3Npkg+EUf/gwcQiY6+9OO86PHQJVIfA+6CF7oqnKsv1iHiJdwe
y40TMO/rgCRotcCPUlmUFUPwzXLO7LhU2jtaxbCZauotKP4a9lmPdsIDuIdopkO3wl3ZQhLZsYzJ
f0sxNPcuEYF75kSeR2mTR7PYHJqmwYVpzQj8fq1u45z3BjGA3AQMIXB04BHJuqS3uPqaHlO9UA6b
082Wa+sPb/pMgRzjYFryTUV57CV3eGCxB27IpRaF1IfeaVQk7OoTDSwJO7TF/ToLi6nTyq6IeWm4
Wh5TU9Xa/7Y0eO9Jwrzr0uIrFddu8OxNxr4nddxHQZkxWBGCI2IvqfnG0wTgApsfbYb+od+S+i6t
jHtKBHaTBMJCD/PDYx37wD7S/3SSPH3iZjJfhc3TsTVbe0jzDcxXSo6wtpMXCCWnjRpOslwdmztK
hxnE1hI9jGSjsOryWFRkrpkPSBAMFvC8EnBw6tnLvrFr+4zmC62izNqr7XEO7YNbK49cVu/RsnEJ
jchDkMHI9RSNdxxk2T1XbQkYqBzsOxDd2z5z0AoCnTWngI3GCeMtxAOHmSaqhNtFJqs/hpqtOQdu
epYwFj3s/yuTcwv1cmf80TssFNmEsu6yT1Wv1IWgH2LjRNK/+JYrP7E8udFwGy0gX7THUaBDI4up
60bA/JT3cxBVBldtls1wOBZsxUZVzUeRefWL5ZLE5eq84uFCBy/K9i1YjYg4JaBYsog5jYXtPWf2
0EUZvOYPfJ4APkqfxRQ+BXafjUOglX2NKSf484CaI6r40E0Ni1NMquxw1cI0Cei1wNhcOx2GjyFA
fvZH3g34S2+9qLb1rooKiEWZ9u9WZaBlsTR8ACnNr3hsq2dg78A6FIjJYWuHA0pjCzPcRokv+vLu
/0g7rx7HdWzff5f7fAUoUKL0cF9cDpWDXVXd1S9CR+Wc9enPT/sAZ5dlXws9Z2Mw2Jge9DIpcpFc
6x/cOB9fM25h96YfPA+oWKzDtPlNUuGZ7HgNl0JE5F3sTxAa4aprgv5ZWdwWsdWg4Iz4Wh+52GvU
cXuTu7py7yaUcMqCAiWTCQS5NzTAxbW6Q4T7q29zLKzSxkcMGUyYG7e5upZm9AdR0IzlinAB9NEC
wBKYXuQ6tJfe675DOflWoXtx043+8F5TNl/ToG23g4egXZDWDjcC33qgwZbtKrflfQJ/GqkFTHUq
RQc2GmU5vGkU2RxqF1eIzTirKKLHmORWdmVUVoEOMUdQ2Sf2zwhVyPvCRusob7nUquroP/CwK3ii
gIPb53aU7OzWEWt3oFbUaYiA5K0RHkD+dVcdaY0bM9ifNrN7pDupaVZpADY8c+V9r+cwaKP7sXip
VGRQ0PpXP8y8MX8E+iSpJSEMWeiwXIV9UD1obievrCYatunoWltbdcovYVdRTpC8jjF8VynQ+P09
0HPtJ5sfFmoYS0xqInw6eBs8oOnIOap7Ffwd+tFx6iT3wEkTLlUZFw/MXn6WE444KxDUScH77Xwk
0+/o90UbvTeqn67f+L+UDHHKMHKDrVYELfaukwZm1IKPBgeH4rVBWavNm/cAtNcXlfsaqFzYp7Lt
exrnLo5FYd74bzSHXa7lcbTvsB55cVCtB3I/1IhYdfiNmYX1xxJgb/iv8L2Thrg2gUncFA11y6uI
Wg2Q+DgGHBvEZXFfRGlBxaRIbkhU45tu5MqtTh9/FxcN2YV7itZwaQIdw+swlJDxXPU70jVfKtV7
aRB7R/Sf8lLsvOXdWyap72nUcJ6KXtp3HuhzwBpA68C96tDMgAtGLCHM1uVEJsc6dO+MmXqjJw0e
C5Rrd4YeBa/6xBBTpebfUy2LficG3WgVENmjmsU8L7Wm3zh1H9/xzMiexz4RWwU3tC1aLfgWWNF7
oBhFdlVdhxm+L4jGOVRqbQrsmKasTQ9d5evE3higHsWNnzxAZUWjpHFpj+S1DuUjpARho/0zqaXU
70E7KW7Y6J2WXQK6BMAnjQAwfb0RjFe6LLMNOSTY1LhIEAITjI4n63rAt5elYJRg7jN3/OlmseDj
T9iONChuvcoLwbsq6Lar/G/oJosXcxwNurN9tnZE7exsgy9llYgTqAgg0TzL3qkwq98xPTKvrTDb
qwX5kIrvf+Pn4G2j1bzSegcPpKj/sDs7f4D25P9sNL990EYqcjRlgOkVlsNFAr1T1J6a5Jmy8PCl
zcgCtGGz6y6Wb0XRl6tS9h8avaBfbuyqdJYch1eCy3UqqdWvAy/wlWn0wYtCb2Y3GjqKBnHNQmGL
3Zl+h7tBEXHZgZfS8AoRKBpODizUn/I7D1z9KrC4WDnIrzaVu0nh0Hb6ZBpTIwHsUMS8quUzSsbF
WyZQ5pmcjrw7p4/ELWC+fG0NA61P1RgeijCxObFr+1FLKZDh7xfvvMZhwbTSARVEA55+IH4cg1Pe
F9Sdn2lpBGjEpj+A9Xgbwfv82fIL7bpvkZIL6SACLdKTW+qq8HApu+5aA6E5tym9p76wfqJXn95q
WQvJ1+jseyMyqLqmKpruI4/hFGA5mYJ3utZn7t6yAEx6MqeekqLsGNHKPKRAqjY6D53nXsIzCDSq
DkaHHlEd5vZj2VYcnI6YLmbwP8JejSgX8tUGFT5TFA3YhkxvJ3wXg+vABl3Fe02fBKBTfobB6zol
TXW1g+txACPFrPNqbw6oYJJLEITxsGYCy6jAxtEouTZDwBlq5z+86cqcFkX720ah8WdiNd42xg0M
nTmEWXzFbXdULdOD2g4ejjGipr0F/ScMQelIQx0OsYEKoQvK5K6WcK+xJMZzQkdnQAwMUi/ru0rC
GTAdMbzjkaVTVnTFLYgcaOKW9mEjLRGGFJrQPqxNlNxqHwVv39mZYCYeEfMK4GgB5sD6rlvj8dUA
v8gposUAihVY1ZoL38yOc0wXUrdHAgpBn9qJVWwTNXGbA83fWkbr3BTJmO8UDRxNMyrlNRuPa3SF
unkdymDt6Yl9F4OMXXOfIxvVzdccVOF1BXJmX9gj7qANXooIKoRbitDdDYKfbFdZcVEfVPvN1dS9
jM1uHWaDuB+l+VVvTfTlY87TOqVFAeDS3jfw6+6jOgHQXbM+ChOIdqw0/jW9FRhV4A52gyNgxxYg
seiyskmolXLbUlhrHErOA2ZY/rqLDFg4KHDzmIGZXQ3VQKqvsjvNgTJgNAWPMVeni96m6TXyWirw
7ya8Tk2z+I4OICwN4CTGgNJOQwoUan2D3BYLF6kgBdQSj9bkhxCluhrapN3mTpk/sq6MG/zbRjSl
Rgmv0K+w7stSckQOYVbW+QdeSRCJW6WRK40nKYhFHcpJCQaEah7Pcmlo5EqwRn1UwkuKINAogND3
BpuLFKiJtTXCXmlFWYPBdasvZVlWL2qF5aNX2NHOG3ptjeyauQag+53uP01BRDfvM46cjVV7yLDn
FUIMELavAPbI6zhEU8BoHJL9oH9relncV7TvIRvR+6k0cMxeQWG/yzCs6bTue99G6g7Wvb21E9H8
xszIutWcEGyDo/5Eri/Zluiu7p3O+e5LG1xbScmA9tkv8L3ahrYNL1Pq6VSQUHuz8w4UiGhw2Got
Kn5qtjMFdzMNWjiaNaa7lQMEQYGx11p4SraTDmZdWa9n7PjcSK4bxfCedbNO9oKHIujxum+3BYXp
WxbVz6KmOZEnGS8G2+cgclt10+kqiNJKU1dSKum6h9O7EkOKVCEXt6t+hKMJKDDbNB4nX+3SasK8
z4chF/S7XvF1yEBUYCjfDDVOWughOuDrbkNMMNZ8Ct7evjps7Dj9ozeYYyL3FP+oh7x7MWWjfC86
KkOJbtQQEsW+4Er5SGcNOSrV7b9xz/sAZmZRaoUbgxNqvy4bKkVdC14hDLNfDI4tTTVoRVkuvs5C
WlB27le3fSwEAsJF+eKTdq79HL1MIH/0Jeiq6imMdsA3OK7QvtChxUVm+GhiLb/WEvi0IuDJJHun
gbXvDu4NeABcoBo5gCqmWqmOqNA0+ICAlgLSVMlyvHWcFmlj346+1C6oSVun1VBFHA2m2jGHlL6u
6kxRKLaVJdL5ZQU2p/vAipKCchRLdEZUhP2hkvR9dk1vRrmKIhiQrWYMG6DUNpwS2BRqhxnRmEKe
dHoLLEBbGzs9qiCrlwN2CTQZ7yCgPIVRRGax0mFbmRGVVJ+dFiPwAZGr8a/saFBp3dA/C7KGSwCI
e/gzKshjqVT3Zm0VNB2A29AmELwxmiH3NnYr/3hO03p0Svt+eukraFvBn4JQY66zbqB9WLhgllHH
RYgutIbm1gKx7nELDL0IDH8RlZjOWjaXSjqk2hfAR1+Ke/wlG5r/WP1UqIUDX3DMlm6riS6jMhX7
AqeKProGcJZuKcifI2oIfM0zb6scGukK0MYvq+ubP56FkqFA8leJ8982hdkdSJx8h1HcMP265A9s
A7FuDZr6vs4+Rz0CecFJzFQlFcMTRNA78RECUl8L1DRXWUmD0o5Fty4sFd0v+Lh3VI+o3nfc31YV
By8sOBldlzhCoXOK6llgQ2FpHB2d4Mgq72lije8WngkH/r+YGtS+skmaQNmIxh8g9gFHApSo/lIa
wJjU4opfkWUEvBQinedpwdQYkyiCaKH3W4aNfglwshtUPRFDpI58w4O0hWgQVjdRQ3UHcXl7o9Ox
Q0HEkJsmC81bXYsCfEP7rVHAT85pjnbdQ9sq+jtdbIiSQqceaUnrVrhcKzkroDhpBqajpp4+Rnqv
b8oxKVCNwDBAlgEstxJSXG8gFWTyl7glt8k8m9RAqE0DQguCK1E2aNlYJmhOD9kiW2uDHQgamgjw
36Fflt1r2Ln1h45uFyqrFJVeCgOIGabH5tWYu4gvGyy/MkDcBS/Kd5te+Fa6Tw6MBi54k1uJOgJ1
hfXhb0yenvfUBdEihigG9nNqlKaN+OZxUfhapDTExjZW7zs/NZ/9hDqsAvB+r+Y5nLXecaDdgwkE
EllSijdp6dL2hoUF+luamnZndfAnFbf5GJsJNKmjT6sGUMx5Pzabug4+BNWbVdxSo6CiLnasd+pw
ohMo04BYQ1E83CFwB1BCRaNt0mlVFC4goerQaeWeTI1FdR7MCg1HxD/Kdx6/2q6FLw4rGv+U20LT
2Cphy5VYC/trndMLPKzSP0qK2up1X4BFxowskvlL1sPpdQFVkYwojel6aa/sOGa/5TafLYFhEzgm
uvhmmnwBV/4ua4t80yZYHgfYDVtOVP5GvBfAE4/eClVZK1qPyYDEGGbFK6eAJjv4pHKlR7es5ode
hYVi7kdgqKDygvILrjH6zs7j7hD5psWRwrKrdHqoNM9GusjoytiBLu50HVQ7B7cGYMVo6KZSwBJC
Fsi/pdlurA37ZxbW2HDadAU8F9DUZS/1U4tz09ANRzcNOjOmrs4s4hvhCV7CQ/YCafnVG/OrTBu+
XQ5xanJOCNPhJm3olinUme049S/ZhEWbvWjj/WC/RzV3FhjFsBQvxzm1N2cQmnR0oZGecabG/vzn
933Adf3//R/t/wZ+OZpD4qQvefhEPUHkWMuROJvgo4ANeDnW9JuPrdSPY9nHsUroR8Fkbvgy9B+p
98dB5tuhI61RDY8TMGF3oLcuR9SM05BCldIy2AUOuN/pS34anocDpZjuIy9Zh6oAgPZmfIEjCiTv
N5jXq0ahZkqlvvvlOIc+olZYLYz5zHdkU9uGFEIzaIjMvmPcUwCht5y+/Iizby10stThQFtfHuaZ
jwgDR6eoooGnxHzxeJQ0wY0E3Zr0RSKVDfAvyh1AFnBnsoPr3F2OZZ7O6FGs2doPXUcfDYwsXmzK
SB1UOIH0hDZ8vRxFPxvGMRzLZO4ctsDxkIBbyk6tCcOpjQPEC/JiW+uPiXnC1WshXk3D3bTNm2/e
4HhF84cqpoDE8uRkDySswOU19RQj1dXfYIp3+aedbH6pq1JlnnVDM6f/HP+yPi5qRfEdfW+21ddS
fwOH++dyBO1k0UwhAILoFueBxcF8HKLVwPLjZGTseboAIEBaQncREGkNbIO6n4oOIserXvQ+/qZR
fu/N4jDhr7ww3mHZhJo2lm4r7lG7yz/rZPtK7hOasDQpVQ2UyfSrP+2lAqdLfnNRHczBMrZqmRZw
eIYCx4dRfXai5lBVJkpMcM258CbcnP8+PJtIJeFqlrDnK4IilA/WTy958oMOK0dU7ixMNB9zXdZP
YY7voDoGIZ0G1byp2A/3l8NPc36UvBi94B/JgamS/Wef3YS8PdCiLw+99l6OhwJtN5xpYOM5drNR
vJvL0U6W/xQNkX1YpjpnwD957dNc2zRKqLLaJZ6HNKup1xTmbyNPFqb0JG9MUWxTQtshRVpinpzq
FJhqZpYHQLduG2Da/rvrcNtsNlxKLw/odNdYjmlS77Q5zxxDzs4Zio9FYXd9eQC+uC8t77YzjYfL
Ic7NmWkJyj46AARtPmdlGvSjHZZ4mkCG2yP/oj9HWo2gTKioC+fKucUgdZ3hsE81VcySoMczSg2N
rD7Qgca02PgKFOa6s6BZ13QpY6k99chZXR6edm4KJSmBnCCEc3IlAPfa0IUmaELNkVu7tfUpEcR/
EInZesRvm/ZLFzbPHdio1kEYI7hOHLEtarm//EvOTfSnH6LNjpu66Eqfe3J9qEGiWO3LkMGfLL5c
DnIu23wOMpvioskrcOBlfWhwy1SeouHWlFTQYJ2oB5z+KuXr5XhnZ9eY9ptD3tXENOhPOw7HIzPK
BwalUngv65fQda/+dxFm+RMX2FYTALMPNNc8btGwS3t3YZv9M/fzNMXqp0pv2xIa3myfOdJRO2EO
1aFSnimJZ9TxA+3ZKT40qLjCvUbQYIXdzkIiOfuxPkWd9sunyXNllaS4Q1eHuAfZ0N6k4t1F8W5E
OIqHeROvCqrDl2dTmxbAyUhNQ6pkSdMy5uewC8YB2Se/PmC/sVa1m6T78N3n3N0hyJH4N21A40r5
DVJiYaxnF8qnuNOffxqrFyATlXsBcX3xRN3ki4vz58LYTq6tJGZOWSTJpSpslCKOY7g20I2A7Y6A
ckuZwYEz9WJVz3pzrznySqv+ZPKH5j0p7ZufPyb+9nL4c9nNVjVauYJUTYo7jk4lNYojwMuHZuDW
DNwnWxfCQxBEavVVMrUF/XjwD8rIy/Vy5HNz+znybB0JHyWN2GaLZGg5j1hBJNnCwXp6tbIcBgZJ
zXBU9PxmR542gNJMkpyZteAYvNsV5zdCsr8uj+N0P0gVkSO+Hj0XzvFZMsFrhdtCbrIfiq88sUjW
eFHQII7vk+p6KB5tbel0mL7J8W7gUqbCgxGaUG1ejsffLAzVfgS9w6pEOSVExLyRvDPgH+iIypfl
0mXszO47imfNzoA+aHUPBG998L29y4cKlFs199BlWNc25lQlugx3RX/bawuH/On3O46rH4+zNZuS
/gZpmvzWhx9eeO+Xexbo5e93ug6JMr2KdbScDMOaHT5ZJjIVmmx9QE7yys8ex2phgZwdBj0IW7NV
XhPzCwQNEmNoNbc8SKiO6fhecpvldrRpADdeHsrZhQHIzXa4sOgn51pjq4UClqg6aB0VH8vbahaU
mFJHLbZuaKzF498fQUyew7AocOlsstlSjGrodqElEAqOMfAQHVLKLZJUO0PeRhLvhUmBSlmBtbs8
0LNTyhufq5GFZdk/L8pPeVlSgUbTgfdBFyHaAvBZYIiVfNjmzeU4p7cfdjXPMscwTJPbwiw7emhW
DJDNqkMUcTMR7gYzlpuoFwthzi1BXeqUfmxsKxx9tgQV22xohxn1wYLZgM5Ot4uD0fkPFsfnILPd
lANqrBVMpg4Fj5iGIj8dyar4yOi7lQu3n9NSDAfa51izM62UBc3sUBIrffbdV8DSNKy2ky22oh5U
ec91FVuAIVbhwLvrIFlIHOfn06HMNb1ALHP22WBIUA0stfpgUjQdq+YBQNXH5ZVxbgUC+9ZV2xSC
3D/9+acV6GOjJCqRNAdp+CjxjUB0HmWDwP/ucpxzK5BKna0LThj75HEYF9Km35Q1B+Sb8FL2gBUj
PNh028thTq8BIOQdh8RBEpx6ssfDabve8DzoiYdM5FcWKNBRu+lwKA8edQxF89vL0f65mc5OMI1R
WY4OPg/4yGwtwi6UsdKOhEOHzvDeQiBqqblXohchH3Vva2b+RDFf5aG8Qh99DeDpSlCchiWMDD21
6su/58zH1AwhpgclpwBX6uPRA88yZBhEwyEw7yxfQTuV1rRzK5aekmc+JkU7Xt8U7wy+5Wxdqj2P
1rbWx4NpoX7/c4AqEoYLNbvp75hPrSmZXbhFJs/j2VgGer1pH+TqQVSTb+bBw0ExDK+lvA3afmHV
nHmBSM0CJy4s3qqgLGfpvwQLnHkcDQdPQIZi9tJIU4EdAkKTMNAxPFf06kcTmLdjGC4sonOTyY3V
5GTlo1HOPv5ogLWNGkTBgDRruIE/64YK5ol/f9BwI/83yGw240FHgiUth4PD/sYxnK7OS20ipmss
fLYzKYtAtgNV2DFtMW8zGNhoF13UDhjcQ+vWK3y113+9yLneSJNqCVfhk6MaActeAuTpDqqOKHSm
PhiIKcXI3lOrWci/5/K/zoYSBrV4ykDz8zlBgBycetEdILXgY+4g6JRldHZFasOZ1pPgCj1D7KoU
GH2FyJ2XpuqLV91Coq3nIgvKWu3bv9/kR79p9ikHE0tZzFI6zqTgqk5+tcq+0B9t9fvlaT63J47i
zDY5jvNJoWpldzBohPXRixpC2ApWff5c2C+tsunqN4Gaw0LUKWPOtr3OMcE11uYhZ6rTbvl0Hpka
t1f65e0hQggPSeNYL6GjrumT5f1OevFqDGk7p68Iw5RGvhD9TM5BEJJtCMtc5UfMtqLixJ2j2LI5
aM73ECEkCsUAENLszjUXNv30kU6GSWuH5xz5jTR3PMwK/DJV+rQ9jPqfGFjSVCTKYTiH+UIJ+Ex2
0SmXQiWgCH167koDcfEMvvOhQfeTw2M3ahjHGEtP1LM7BS4H5w6lWUm5+3hA9GFHoFpDc4jLg2Zu
vPbGCN+cfNfq93SvN7W+87C+Qd6ko6EVyvfLy+bMsT9tUpYLjU0qK7P8nXtGmqGQVhx0SNxOW6w6
5GCL/tD7YH6gG47R5nLAMyuFM5ZPB/MUTti8ZGXRrOYPnPygJYAi3GvhPygl4GoUJ0AzLCzL6dfP
FstRsGn0n/ZEYRsu+GA7x2cKwEB62zZbpXrx4l+R/yYjaDS9cXV5eOfm8/PwZvMZsw0bMJH5wU3j
rzhorxpf39bVcIthNBAEZBnH7nA55JkdIUjqNEkk8AE07I4HaYDOSBup5Yf2Ke7fB3mjRTsnfbsc
5FwJ4CjKfN91DoAkgyjDcN1B2hDBlwq7ksb5U1KahgCv9DsX3wcRL3zDMzNK4431ghedprNmjoc3
1u2o1GNcHGIwSqtSEbcZTskh9AtkENcl0LJIWerjnjmLj2JOf/5p3US26Thw74tDkfx2FWU9yThc
ns+lCLNsnWiA0/WOUeUDyoEJHtDpQoRzxxCoArxNbYPNps/7xMiKFAjEsRTL6qauIJ8obzFYMMd6
Fu5T0qIL8mzqS+v/7Li40HMYWDZt+NnXinSliBtbsBjb+mthZPduHl7/B1P3KcTseG0yOOepx0rM
RdHTvvIw/KzDaiExamfyPwCGf0cy28mZSdndSFAndRBNCRAl6kY0O7BsXutGgDO17eaQN/Sdq0Y3
ttKsdKf6EgfqNbw0uHSwT9G5/bg8cm3ayrN89uk3afM74lgkgRpHzK4LyB6WNfIIbu4166gKupWf
xyMMOnMfMT0btNsQ+A6gtTQOLE+P5u1u4ddM3/L010hB2hHoLZqz7OrkuTbaiYV+q1HuJaCVQIDf
ArNfVNpG6IDIhbNte/O241foyK1xgu7KQn25/DvO5D8m5d+fMftQoxqNvHlY51lzL1t4p2gj9TUI
IuAKlyOd31L/hpqn2siNutRNOU+KDFqV9mZlj0XyGKgPIodjseu8H4M/LByYZ/Pfp5izHaXVVgI8
lwOTJuOrOREvfITpGw+saLbRbLyndH/hy55f+v8zo9Ys/Xm6XedxOx2bzr1RPSY2p9fz5alc+Gjz
/j6mEhZisoQAbr7BUPvFtLzJ/3dbdnJ7OdT/Z9f8O5zpt3zK5iM2PH1fmPnB9x9rnCDFm5Tvk9aB
iomjk/9s9Tdn+BabO+EsrZizM4n2DR1qm/7cPB3mehL2wOzzg1Feu20L+3fnAV+7PMCzc/kpyGx8
VRehgDZlBa16Qc1a+h+6t5NoNl0Oc+bmZhqmpBJFAYNSyZScPk0jEPUavABXRRuvpu5PlO5M5BV0
+Q1U/EKo8yP6N9RszbeQboLO9IqDF14P4kvdfm3o7FVy4S2xNKLp630akY7UdpRabK2uhkOILn+3
ElCZKxvfp/8kSVmw3YXGPyd15KTLFZzbpsyBsodn3NvpQ1Y8WM0CVOFshqIQaHIPpIRAS+N4SAjW
O3Hodjmvlvso+dFkuxgnlqDd1/LFrKAWxIhgLgQ997U+x5xNY1JbYVnFFQey4x6SGjJCUW5jDdZ1
lA7/Qd4Q1CkpHdL64h1xPD6tUHs8ng3GZ1n3Zo6uqt3tkLLeAK9Zqhecu8t8iuXM5rLxArRhQy4a
mDys1OJ7BVj38pY6P3P/MxpnNnNNgqqy5U2jUa+V5t2Knsv8R+A/XY5y9irzeSCzgxrBlqh1XAbS
RBFmclCQonefikSa3ynJs+iTLQWwlS1/iB7jhQff+W0g42H+J8mQt6YheU8jTjjvs6mA3yBPleT8
pKUoMjlqlz/cXF9IHmc/26cws8+WBZoOZI3lWJXPZfDFNZdKLUsBZtkpGBAp97FOOHQA5GX928q+
Xv5gZ5cFmA4VgLVGH2X68895CboVxqEjN3c0xnpt05kfGbkplku39aVAU4L8FMhp0wDBQ6YKtiSi
p68ifW2B8g3d++UBnZ0xtqswOUFMw5nt2qGrIzmGrPMR5WA4Ubx4loAa5xc5f7ftCGo2LLDjsSAR
PSRxVPBAhaNfgAexurvAeux8basFzgqNGExE97L+MZq3kQt5Ceq3c09RZGH5nRz5Nsc9rTxdmnR6
5fzIxzxD79qhyt6iXAmu/cyz7vxOypt8sJyF9KGd3A3/iWU6nMcSJMV8R/URwIQ4G7O3BEn1MKTQ
2uNtVa3RPG2q+wbBmQzsPPy1q6yO9kBkA3iGWpDeiyhH60O/qoKI6rm6MAUn5yo/y2KH80w2pq7V
bIOUuHIMSt4Wb14FK86q8Uh/zShkaTBu7IUy3ckSnsWalt6nJRy3pV3IBNFn2/7iI3wLRfTKDzHx
gXZxeRGf+7CfRzVL1oNqRUVRdMWb5bkIAEOi7JJNt1jIPTt5Ng0HTiwACXPMit33idlkRfGmpr9V
nGgS7SnwvNUwKrjALWHJTzYms4eAE8vU4t9Oio+FdNHiMYb8LbKyd7MO7qBDLyzSpRCzdAyu0hKK
7PI3t85+RBBoG+wlL3+Z0xu+DVYYggbIB4Oe7LyoiAp/HEQyYhjjkwmlH3IqAmFkzLJaj9lN6OEl
WNdrI/Z3DRywqFxod5z5ZlPR0gaOQwkVUOrxIsR2RDNRIsrfeuzZ21BHK6Mb4acqvEYr5FGzKlq4
up6ZVcdSIXEIG9SFMa/2QxE1RYio11tTf8OdZdM6S8iHKScfve4BIrD6NElx2joFraB4ClkvU7O3
AIaIQIbTCn6mZnVXxzgEo9Wr4XW9RAQ4s5mPYs7WStTXRgzeg9wJR7MWe7h1AVwps99dXjBn4+AZ
TEnRkhwZ059/ShoJChi0YZvszaB40/VjufHC3N90uWxRolp8zpzJHA4tMEsY4BEEhf7jcH7VxHEx
xNHbiEC45cSbjsJNAS3v8qjOrQngDqYGiI8vN3+g6dDrG7Df4Vsel4jKmyK/lVa69DY7HYzJQQ4V
itesRUV21q+AZK0r9IL8t7rzt8jpIhonNqXWLqSN06PN4kCjmyWAjwMwms1ZafSZJWFzv8Vo6+JU
OETfJO5uJm5S2zT+cXnmTvevxeEJ24CmOXXmeTWilaj5dLihUgdAg6V7z+J7RB5QNf4mu4/LoU4/
EqGYPNCecMpOKgKegX5eRYH0LUxcrJkUCzUFpOz/OgiQrOkAVgEtgbI4XnAVtT/UhEf/zXU7/bHs
02Rj2kG+8K44XQk2LzBOKkgSmmXOC8xB1KnQFu3kLR1w8UaHzRhQmtaXwpy2HpgnIgmy3XQdnr/5
UkformV3+gH92c3QmXdJW1yhPvOMpcDGAnKmKO5WDDjRU95WFbG+PJmnN8t/4pvcZugEmmIOJkqL
0QvtItEPPXITuamtDeM6HgbIvti0o/vgP7TDPTLUEKN2LpiVPri26j1Or5d/x0nS+udngEFDjQKg
wDyLxIVPNg5b/SAz7G5A2VV+vJZNC/f3+nKk8zM+MQRt7AnkSbXCLJTKtrEQOpio6mPeuMomPd1g
g1FtBp9bW+cW5i8Sa46/fiNOg/wUeXaLd0cEJ+JR6IdKvS3Hh867s4OFUszJsp2AnhzVjItClm5N
yeBT8oe5bPiBkYqDUnY3uDDdB0b/UBTj9vIknpyfUxhIRLYKpw2E/mwPRqWv1ppaioOZfTTixjT+
1BSnXeepwuYTh3mc1v82/8Og4+kjVYf0j53jLKKNB0+cGYH3qnTp3qz72wiQx/8uxnzPp3Qavaoj
xkB3oUPnWWYL83aS+Hm/6ZKlh1EJ3RdzdjYbepD65Bv7MERwglF5TtQro3msJ9E8xMm8cuEucJL7
iTcBpXhAScNS5z0Vd+wrb8Q/9aCPmIgPiNJha4tRuvsI1fuvlx73VJ713OthcDPC46WHfVU8mVW6
h9hUf6Gpdo2i3fUQx78vL73TFT6dz5yaQLOAM8+fhW0GyMjDz+AQe7DyRXyvGw3CJs7CHfQ0IR2H
md16TdNHUVh3xCEd8WgK0GVEadLDSqFeAg2cHRA9EL6TzZVjfj7XtH7DLES91wvHH2rkPFQjlrjh
EufxTBjWgQFbAMSSdgqGyOJcV+vAOnhuf6NIFzJGsdLbhQV+WqPlhaDDrRQTzouG3AxNn2kyHkcA
vwe4lBsVLf/0Ti0eUUYJtOhKGmuVM8TO/v5jMSaN19EEmmGYx0tvMFTFH4GaHGQEGrYpH5BY2VRt
8gCaYeH2cTqNbCWK2eBIKfcAOTsOZUeah/5/nb9mTv4d8zd8laZKg/h2eZWfJgp4jBpXnOl2iHP2
LN01TmJ7oxqGr332auMGUSOwiPDhqrTlZujTVaf89bgcriEWexdAsU695XhcZY5AsWll6munaspt
piKYxVq0OYzrsl4ix8w3lwYmVtq8JwHR8UCfwx4sbejGMC/GVxtzl6fa7yl1K3G1swoVPH2MBMXC
6E4DahweVGyAWkw1gdkCQSe6sgdstfZ1238r8gpjWgUReblNFqUB5l+OxvXnUPMNAPQhKCnaNPu+
7FCUUVZUayEAVQgD/9GKmzrwFk6teY6fAk70WoYHZebkzTJYeTU2Xhnuc0+63zS7BzDm55M0X+wO
d31YDLex1sWLEIz5TiDuVJEEXvXf/YrZElXy0Hbwdwj3OH+JJ60cLHc1OpgSW11X0s9y/mDf12yr
wHDvQ2wmsFhUajwaevQ8t0rZIPruhhi7RzaKbyUqNgtXyhMYNj+Qtz0ECsGzGvDebEk7cZHEIYJ1
ezTxCtypY7TArFqzsLft0AnUJ+MXG5WwuOib68KmEhBrGqwS6X4YgJF+t/EI2EjB5Cd1bXUVxniR
dYiL/b681c/M49HP1I93nsYjA5VtfmY1+I+NSH8rAjH6Vt78dRgbtq3KA5fCCs/O4zC4++TZVLvd
i6q6iRvAeA7E71FeXw5zZqdRW1Hhu1K7gX06y/9hUQ51pprlPjWvx8BcjeU+MMsrJ/xxOc4/zb7P
JRy+Lhd4MO0O9wCQU7MtnRouwkxane75NVjS1Vika6mFh2gW61tfCZyrXGK6F7M87hB5QD477tGO
oUIR/uL6Wh6k338YLlpI4xCET0A6ulesoVDzaz37qcC2d1uFbFsVHRp91ZeGXNpBZz48QOWposFj
hIQ4O0o6BWsSz07jfdt0NwIw9nUBMWaNic3Xy3N1LhDPWJO0OyHz5/QHZIITiRFrvK/ytH0ecqe9
A14WvYxavvQwOP38tAYmbznuZ2SHeQEFoS5hDRV2LKb6iHnLtY3USy9RfC+b7eVBneZZ2BXQX+i7
qKBL562IPDdAV7RRuw/F72z4qPxfefkjVr8l/R9TWzqwzgWjhsxpZZHdeaofb54+V/HypMq6lxI3
9uC6dMqbdiwRo4eYHmwz++Py4E6/2MTIny655j8vrNkuUu1iMpRxKgiJ5lOpuOs+H95aVL8vhzk9
OnSKUJwbqsM6ZGkcD0uMFBQUzy33anlf+da6G54b+97Kn+qiXvhc50YEoY3CHXeLU2hzmgu38XS9
2lPQNTajyPSVP3FyJzXGhVGdWYO2CrZ5AoxOqOPZvsJgO4MN0DX7jnrU1xQT343mf8nczljrhbfU
zzwzh9wIVQiJVNeYy1k0q4PFk1ic90rBtTNYNcqtrV/7uCss8Yrm1TWNQ2yiNlAzJLXCtzz+Wn4o
fYGWNzcLbxPXGLsgyXt5PUzf+zin6mRtxIUsjffp6YkZoluYKWm3r70E/lq0kmH/qLbhdTs4T5HM
HiwDTUzVU/9+cfxDMCZx8Kgy5jRtHUv3EVRbu0dXaSWbrx2SdN6gLYzudP54Gug8unljmZOK0fH8
TW9yO0+dYN+20V0gvTscHhfQIqer/DjE7Cxvssp2KzICxX3g5RmCqop8ALay0BfUp/3/X6R92W6k
yrbtFyERQf8KZGe7bJNuq16QqwOCLiLo+fo7KOmc4wSUyOtqSaUtlXbNJJoZsxlzjMuNmrIcOHRK
UeXBdl1+SiN6fdCyKjlnoCsFigjjJGMIyR1rbO4tpzzp5D0SlV9RUBWCouQO8kvDR5Sw4qcNjMLe
SSdK9Y7o4JvVPlB5RBGsLHS/KewIZP76V8fwJ6obdMhRY8S9BN/OtGyfqlLQrOn0YYySc8LyQwTu
R5scinE4tXZ/MunOQSvp+kFelDX/WUQuCJQBjtMiqW5akTlouLAzKMSJp2Nqo6R3rl9PtPcq73ZW
FnUQDnA0n9nm4JaR9ksKvYfSStruOrCBbPikRdXx3w+yUa6wdIx0LSpmYyUQraKGcGbsZQDBJRJU
kd6WEP3ovsWQ6cmIuqvlT8f86tT0ZBgxBkgYkEqai8JZPNJuFFaang306kbev6UIw924syXk7bWg
0DbpLJaPpYYQEA02ILUmTpnZblPKec4Kws42phCG6nbkKRj0jm1s+Hr/1th7XfkWVaAYpjcZOswF
eYegGuSzJzpxSBjQ/P36YVi5lHhLAeR1MECEpsTMb4qCDVASadJzLYIUxDZVIyBYu9U6WvEuF1Zm
bylPDSdF9TA9R4mx4+KDbCIPFp1gbOWU5IFgEl+zZNLrDAiMmIqenpPhpoOGJnQdQQ6FPy39WOSp
n4IDvgn08b2HLu71NVy+chp6R1OFCu7Gws5e3uDCoL0Bluv0TJ07qHUnUBe18MqpD6ETffkxgClk
6YjrgLIHuvTSFHpLJfIKg50h8wRluFcLInXd6frnLEMEVP8hpYimJfJDjNlf2igkptVHUhXn0Xkx
QOGYIEyNejA5Q9ziuqXFCBQ2zUFwbwBHjlF9kI5dmuJ5HiaWHZVnlsWVa3X69yy2AegA1SovnkVT
Hk0UCVItPhS8dmsBml6N7Sor3Gjjr9wC8AwjcsDwwsSTNfsdadqDzxrSM2ea8Xsehr9Spz7lfbLx
Aq6sLKI7G2cUNw3ME3MzrQblR4FqhCOO0N6s228QSfJlaW6s64qTcYC1w3+rI90SoggQPmTsbNZ3
rI9PBfgPO0BPob5E8rO9OW21ag8ddfSeEYCp8z5Z1aLjDMECdhagekY/7sZK32j/CDmfkJ8oBL+u
H5u13QLNxQRbQal2cQkiorZ532bsPOTcL+zbqghG+nTdxtpWgUVpeh9VVEjm9ZGq4rqMS9jgFij7
gf8M22dUysC0rGx0GZdfgyl4TKCjLoB4HA38yzsAKnIH7hFXmqbyQIuXhhKMHf29/jlLB3xpZFYQ
GEzIYUBCDSfC7L1Me4ZE4pc35dLC7CEJ+1ABFTUsZG0HHOGD40CAj2942tW1MjGxODWdDYT5l2tF
hmisoOHIzpayH0fidiiYO/T9P6zVJyP00kiPkQukTjDSMQgP/ZbhRoC6/hF4MQAVBFxu3q0bmW4A
zIxoR6GpJzHbaQPijv3Z2JBFtwH8cUDW/q8dY7ZYBm3HBJzjDCywYEKdBIjFqc3vFEwDR9ahJPsM
/d203rg4ayfNRFUeLTzAIOFUL1dvkLUVgb2cnesObJ3hPYl/fXl7pgTFngJYPB3OLP3Pc5RroRod
nSMCyaj41hrNw3ULyw3CMD5IX1RwNTjAWM6iFQGsORN5mT0x+wOsOq4BUSUn2UIXLD0MrFgA0qAS
iDfbnn0Ha7O+tLI4e0ptq/09ABx71gXABUbFwx3aSFuEPUsnPVEMaCCfAK0NOuDa5cb0uqEoI8q0
TwakZOCsITZ9KI0/YH13C+1djluT4cuDgIxGBVIIxnAO5rl/CnJQBoRx9iSVj6TCgEX9eH2blmGX
Y6B+OeVNKODhf11+0Mi51IsUzNIltCPA4/7HsdgNmlI+vBCkn9iGn17m/9Pw+dSTAV8KaqvT937K
0ww2ncXMbM9FGWhqJE99Iu/BQf8Hjdi/kLS5afQ6vnHir94nFCanpgzBEK4BkriZX40pxDdJL6oz
EJSQWmv8IXYG7/pK/tuLi5R5Kp8AcwV6EpRAjTksDh1WO4GC53iGDvp4UlTO97SimR9WbQRBU0hk
xJV90O3mnWZK91vQkUGOvYMID0RjKDmDv7zwdD0l+g6kIDGaCjYGrKqKnVgMtnVOZXEfV3Hymyu5
07uprnbKHtqco99YnXljj1a7b2NaHHC30fgfyuxHL2n2kBQdiDfiYazvrd6poAloQefG7jDqqNGq
voFqMPRRhF9rgzA8KLLbuW8V0CKEoCpEH4ZICSBuoe0bDKUcAJrMfIk//a7Kxx9jngovjpLoJ+3j
Lgh744dSQejAQPrrMrVtxh10CFGqolDTJH12HB05MgjIMHKHAXnFreUIPU3MJVtvMQQldnqcxLcy
ZTWU0LMq4OUw/o50rb0t4w75B0RBPTsh0FRQKnU/tiCIRhnTfMttUPtI6NgDG0/aPct1iNfnlPyK
LSvdZbGavfcaHzuXREboDUNpPpjQePwFafOeeZBgFwHOjRr5FvQQDFcJQ+exYz3bCyv6Cc0XTBJc
Py0LxzW5DxRXANi0UCGdpzsRkAdcS43xDG4Yj8h9qtwbNCj6LVTjgh95So8xGULx1v9DmU1++tON
6yGWGacmC889GaMPiDmHQW5b0GdVtLe8xTBkqpUUgxgInNy8Ucb9VAF0HUZvwxiqoVT1WqH8kQYQ
HoP9/NVFgBNAvjn1Vyb2pEXU1isR6Q39PBp/MltzJ9VPqJ25tbX7D4bAQ4P2M3z2IrlsdVKJLBT6
ObWfuv6ghS/D8G5TtrGpizdvao7i3bYJOhQTnOhyrc12Ur3FI3QuESzE8oah7MLky/VvWXjsyYgF
1B5mFtFHn58ckQL5ImWvncde80eIAJX9vdBPpHmBENt1U/+aKZcuDUz3AD5gPmKCq87jkIz2CSGg
Yj03GWbFh7+p6A466Pfi9Maxf9Pqhom7To08BfryHHqR9Qsq4q4w5W4szqSAGNF9IX5p40FsTmUt
XhIswz/KBpxuZ2plXK61qjbg4cEvhxNTPWuSmKQZdA6eCTtmWeXRIfOF8s2y95Af8dtun3Ebkyx/
QrTtovJHCZpwedykol7eaoqlAvQWjRxUF+Y/Kp4C4ghcf+DNL8EQMDzVnIMHrP4hMYpwfW/WTNn/
jE1ZKo7c5fc3eOzCpClNNIy7e4gqHSqpxVAqgX4xjTaO3PJcg8vlk61ZMF+GqWGxDLbi+l3DBgNX
yLee6DUbQPYg3MWmoec/uztFzPJsxBUOYr3HaDFoacJuhw27vmqrVqaLA1wXOB3m4Y7J9Co06hFW
mgz4HdVPWfXcKP3G5iyLseCDRWD1v3Zmu2PR1kYJSDWCxJ6UrFHLyslOE0/QSJPZrm0bD2JxbpW/
a/brl78Q2gYAfk/UzODpm4U6SmQKyPm1auBogJW1OwZWfCjVXDeyCIMJmsmfjMyCe0zIKrUK+ZMg
GUFJGP6EvodnmY9E7FlyrLborVc27bO1+aZJabVELXs16BLxYBXmh91B0lbGGx+1dKwXH+XM9myQ
qGB0Az5qbG+18JBUZzX5RqEPbEMq+fr6rZqaUFfERhYGHp/LyztShUQaFHMDM/075G8jzf2ubw9J
dIZ2+vG6rRVHAWQmEmVUYtBzm5flUBSvgPso1ADdZ7+AMujkI+EpyMd/sYNH3ABiHjHN7OBZuV1w
1azVIIsOxILiE9vF+pPGfl83s3oYwEv8P2ZmR2/QB9rQulIDiKN5uZJUbmEobkeijc9ZdsBwxlG9
RYaMiibmTmaZkZ6ZUtBGkKCuilsBZc66QRCrWd27JdqjaaOhMBaHsK/f8sbyGeTy4N52ahJ73Ex3
qV5DC7JwME3X+7GG6LpKJsXCjTLI2uaCuggE5jbAdYtBJhPz6oMsIjrd9tMI8uvBPDQdZnG6diNz
W7vy6Ligc4v2OiB1s+WgTWVoUaXiGA3sZDn5jhQTY63tdQT0LUOPfoS9xZy8+nWfbM6uiZFjkhfS
v2qgEdNVnNNY3FJNuJb88/Uz9fnbZu8bC818yKDvFQzFKzq2hvEjirb4H7a+Zfa+taSqxRDCBuKW
b003fGtICLIVJIRhsrFVy47AdHQ/rZt+6V7ytLHCoR3UQO0T8II+lOkdiOwS0/HtAbQ7EH+MTAlS
0Peyf+UqHPbT9fVcOysGRt8Qof0DtMxcgV5C3ERJYL+Lv6XsQdbflPa5ip/R+9+p1dt1Y0sUHr72
s7WZR2BCC0E0B2toxdwYo7NLgCXodeHB7e2Iyk/CaI9lwn1bSk+1xx99n/m1iI6qRjDrO36PpO3V
EIDb+F3TjbgMni9+19yBQMWvjiF5rwZWWroOWAHCU2oFg8CUTXaMU8dVCduF3QYR5to5+7Qa86cl
tmmShAJ3huqDz2P91ewUqHRWmNHbQiqvusjPtmZnuoOMgdBsxBqhkn5jpN+HmMeC1uUdkaE7RABl
RSj2J8PZKLJ9nRWPVW/eDCIF7i3fs0geJVSkWZz6GggWGeulJ/LouLENk5NYbAOqdXCTgDsvkswu
4U7FnOkwZjdlebQgFkn0UyPvBsncIg/vIGrn5YVwJ9K+67ZX78EEgJpScPA5z/yXqRW5gscX9zD7
6+BJzHOQiYC5oa9/aP1HjMHT6/aWOREGFMHtiNwTTSsAoS7vfZylmGuMczWQ5vBX2iNkISGiZSdn
O1QxWtbmPkqW+14Z9tftTv5ktsSwi2cfNxHF0fnoJMJscM3rsIvRGY+ItybcIunZsjA7aYnaSivN
Ge4SsBTotQNN8lW+EuSTAOjgz4l9YOouXi4ejaIoy1mGmIxRvx13Cdtiyl8JXfBKAy+CP6e52env
P5Vi6taIm9TRxqAQ+o+0y3ylVf8Um8XOVTMTSQ4yNqTv80yKyZjVORgjAsWBFPcByo3uiCbF9S1f
e2Mc4LMR6oE3Faj+2ccwVatw3YYhYJQeQwicJ2nz0KC82DJrB1WMJ0yiHPKq+Vtr1a3FdK+VuVdD
cPP671hxd/gZKOogiMZMiDZ76mKit6hSW0Ogo2yd7bj+swIrei435j/WEjqA39FjQJddm7oyl3tn
m1VNTUcZ4OpaL7PYUWi5V1q3qabs0a1xB3JvhtAKMB5V69f1T1xdauCP8ZH4wKnwc2m74AWt0jHV
AjOrNC+h5AZg9ho00eg6DDJ9AQBhFxHzBPpMt6qs3xjvuR+d7jUFHdP1n7K22uhCEMQWULBBjevy
l9AMusFDo+mB3T2M4YfZPGQENVy2VUhbAlFwfk30jVF0QhYNvqJLQ0kXA1NUqnpQ0kw9VEYDXRAI
jLsABuR3WtTGuxCAp4Mwyw9adcRFLMK9CkUZ14nbZuOsr1woaOvhNk1TYRgQn52xpq4j1Fa4AVkZ
/pHp0Z3tlADoGhtHecXHTTEbIAAIPJYkVyZrQ7NNYiyu3fmQar+j1nD6+v59NjF7IKwO3I8KpFOD
Mi7tW4xZV9CFw9hvBXCDy/Vii+B87bz8G6hEQwRXR525bZTeKrNRC9irdR9TGK4GnW1MyfgV25jF
WNsjoAwAB8NLNGGaLw+MAtxJBISBHmgQCh5AXEMIqoKH68u38p6j2IZplCmVnoAal0YAetHrQmN6
AN6XFvKyOfqakfGTaq/cfkybLSqm1dXDTD2ZMmqw580uQcls6QDCowcA3aBF9Gq2ip90DPMtGydv
+odm7ze+6/8MzRYPMpVGJigMDWgH3lSsf4BoNCBDcfaaI8zwbaFt3fC1w/5PFRJIfvzzcwmxZowA
G6WUBimwPG5CtNFzarE1b7v2YRMaaRKYAFLzn2f99OKqCde0vkpoABjYLhnNk5M5vjYoeIliudes
L0+B4dpOcmLYLdCII0++PCBUSmccSEoDa4jCVxDraDtZyjxxjUFXPMfojOP1E7l27DE2ALwctG8n
DNilQak6vKhzlQYZyX0RP4bxH8K2kFBr5xBF7cnlqxipm7c1pNVQQLZNfBU3oMVu+lqo7vX0Qas2
UqY1Q4ghEalDsQ/QrtnXVK3pDHaCakbTksyDyNwL7WjlUoIapgZ9Qu/rizfBNUHxO7XI5tgOAq+e
ao5CgrZ5t7of4biXW2C1lYgcdVikAGBuA9ZmfiA4V6CDqeBA5KIeTqqZGU9MrSzfCHNyMnoHaYcQ
nekjXmMqdEh7y7/+jatLCmzENFMCrNc85hS2nYaxndOARM03IdOffQVF9742Y7cN/9OC4uGekp1J
h2H6MZ+uW5ZCaSVXGQ0QP7kV/S2L4+A8X/+gtRMPFof/tTG7YvnAxsoBSVBQYfbc643xTUA4HXOQ
7dv/n6GZU2zBjMyIidOBGuHBjCHeq7R+sgVcm4703PV+/pzZkyLinvWQFiIBbnjiyso6giF341qt
LhkQJGjkTf/NsfyZU0TgMoANmt0U4fdST1y126Lk3jIyq6Hxmmak1kJcJuNBlQ4IpHZ6Ym7c2OVp
Rl6LyX8MtUFlZgH3ERCAkXWPsFDjQ3QXdeQFJGCodmbl2ZHJhm9dbg0KRuA0gC8HNxbmzS9PM4TT
HC4AywlI3pNnnjjdD6WP9Q0rK9E9oj0E9cD44E9UKC7NOAXGfup6IIHSQ30egS7wQB99b+F+vgpD
B81jfpDJTdU/DCBlG/nvrNmInVZWFVQeaLH8Y93DSPjlLxjLMUJRMibBQIZ9VFW7Hnz/VCq7MNwo
Ti2XFOxeCG+Brv4n6Da7vFEcZi2HcmGQsZcwZl5V/71+aZefAgPIsS3k1wDuzlMlqzHQPrSUNtCy
co8j4YnSr5R9Zm98yJad6e8/eTpu5DVJwREfRPB0UgGnDd+HxjHf7CQur9X0QRglQlkF8cv87a0J
zQFxoy26N4Uva/VX20ykgFt4wC0z08Z9+h6a9ulgMNIGRa3vNZmeMl7+tLXs4+vbM6HNJt4jMLvM
OQBIgZd45E0TMBZYYDsqy9xlxuBX8uvtiklvYQIGAo6uQ5fr8oPQ463NGpJwYMY+FMZj6xzNqHbt
9LmLPgb2fv2z1lbPQAA9BRNA2cwpG6DwRLNGpE0QM93l6nlKim2++7qRiTQf/Jx4MBaSxmqstDEG
t9sg4881crZCfdC3sqi1Y22joDOhWKAnP3d5TDZQhbKsDoX79Mbi+r1TGnveSp8b9un650wbcPnw
IaG2DPw3BQuLUBmEgxxRU9YH9ti4Vn7qkh3IuHyte2ab+mRr+/PZ1uwpD6VTd6iL9oHeYS7iVZaA
GSXP179nfemmEzAxr2HAZHbgSISBpBpLp0PKg0Ttv6afRe/V6vG6oTUfipQJNZGpxbMAvnRR48RS
q/oA+RJm8oSbbUkTrC7XJwuz5TJ67qTMkX0gtV99eRMydFC2NEJWCmoYrAeVCigngbBGtfpyvYqw
lnY2FH0QsrdSec3pzZiaoMia0CXMjcrCU+iNpHeyEYfrC7hu+p/U7MRHAjjopWk7smPWWrQLKpO/
t5Z2g1myp5SLh9HWdtpoeoPQboF4UV0TPY3RlN//0w+wJ4YruKdF4sEBTGk7irNig8WA/iVt68t8
L5ST2rzZbNfwY03udG0jDFw7oZiv+l+rswgNYrdDlZuwOhjcFW2gCH9IfkZbzJdbZmY1H4gSNwYb
zC4Q9rtZfOflnqc3m7IEa+4DU6kA26Fygc7KzL/LfCwjNnTYQ8m4p/aVH43ZQXHsXaJG34Fwfbu+
Z9OZn7srFAH/uV5giOd5lBYKa4jBrxaEgOtScZr0l5r+RDowaaCVl5Ub3n75fdMU8cSJaoHxfiF6
O+bG2MVaVwSxNbh5Qty0/Q4pHeL4JcKNr34byDWRUWGGE7UEwB0u74NsDSuN264M1CT1SXNTje+G
xfFYNruk2CvqFkfZ2rd9sqfN4k1mNj3vs6oMBG1dkjluaSRPeu4QV+X5MQIF85cLuIiuKTALeLuQ
B815MMCw7xiFrhYBUxPMVDG4TuYNmbO/vo5LvwkzeJ3xpiHlB+L8ch2VdsjtvFOKwKa263TWH1IA
4d2H3VY3bCVnmCwhKiQmDiW+6tKS1tMsHmNW4vRnbs1Pijhh2tlVzX6nKUfTPFX589gQ/IjSpf1D
9lUFbYLGz2f78xdCT5qmGGHfTPmH1MldHrLaRZ1qH8niUS+2uNJWVtbCJZiai5PZebMpDIkVNTnj
gdPEe1OVu9R8aLeO5fJhBR8GVhRPEmpPoDG7XNSs45VASM8DFn3UIHKp+40ByS0D099/CrLVtjJa
asMANd+E/tchT9fP39LzXn7AtIqf/n1WtXFn1B0Phjx0W+PQh74Dxlf+ft3MyvUFRzQKjmhjTioZ
s3Uqu7wtAaEsg1yVoOuUOljeijhAB+stbO13JarP1w2u7r6N8jRG+3Dg5/4Jjagyq21SBkYL4SCn
B0JcRNat4sivckDiXE+YL/QRpkGORafNCdMsx7Q+DyJO+E0/5P25bOItPr61c/DZyrSPn/apiIcW
AwU4B6Wq3KSd/o03W7qISxMm2LRtoOrREAFtyOwo6FpmdQJ128ABV5EG0XRAujaqBstdmXqhmMOd
ZhhAxTPzQUMS12redCSwa7CFmDtmqfvC3MKYLM80rJjQI8BhQ6Ft3icQECmzQ0XQQFidW1onZdjx
IVC32PBWzcBrA74N6e0FXxxkBqzBiUYalKQ4qgZ86Rhl94hi0Eu2v96zRh4H4iqk9DoIV7TZ5rRO
BRKzMiJBAWBQV9ZotEBzgeeesoX9XNkjAPfticdoKiMYsz0SrDGgec3GAJwujfmopz969vrVyzm1
OxCloP9AsICzj/mnVKCUEnU/ZoOTTXjWcKP3G6Hr6nfg5qvg5EKzfz5MGOtQKTMzBiwmjdy0D3rI
T1jt83/4EkAZcKAxKrzgEOGa3ShMhmrA8wcMpIQtqNO3Sm2rH4LmIZpeyHuA0ru8+g2r8GoaKLWZ
9CZK0cMfHzq6NfOzjFXhnMHxSqeBwSmiuzQSZwyjTBkQvxi/1dmrUp2c/KQNIKMzhFtstThWXA08
JWiX0HVdyaa6KHVAigncTNgaO6tz3oZma/tXMjY0QKcOCjAtExh3FlmFLaYSRS7VgKrDT9nRXZMb
MZJffsyQy8SGONq9vjNLc0fRl5IQQv5yBAlR4KloOdGpAQI7SxkFpnrAZOWMgVRejOGbFp+y9nT9
+K2tI4ouiB0nOC/27nLXasieKkDyjsAfWXdaW9+HTvt23cSKl5uGEqbXDU4VAxCXJkhIzEhmkwnx
k+YYsXDA8zkY7n+oI2G50A1HCQmk8Asq2Bq7YHABKH2qlqPLC0t31aH3zURLPM77r7sgoJD+0d2j
xQGox+Vn2UmBp1CYalCViWe0zM2SpzCJ/euLN63/ZQY4YZ3+z8osfbbLRDHA6qEGuWJ8y8vGrYsG
1j6UpD6Y6st1Y0s/8e8VQikbc3GI6mZ+opYykkkfjwFrwMIiiUf0fEeVjUhu1QpFlXx696BKML9W
sVnYeQbwFAmVCMiZ8XHsCiCty2jDfy/H6DHsj7DqfyzNWwylmgwcPU5YItTN86fQenPyv0byXAEU
ojbogsaaN/IvB47oFIG4dHKC6CfPmVFCavboRvY47wnmRIfBlfLRYb+ub9Xy3l4amd1boxEVl/kA
uF2j3oyyuzM2CY+WJlAsR51oikgJ9ERmB1xrk46Xai1RWL7jw60Ytyic1gxgGnWCgEyD2fMXg8Yo
DcWjIc7xkPrgmnPjaiNaXLoeqDYA5zGJVqMzM8/5zYaXQuV9fh60G25/xMkzOsVodx2vb8byRCNF
nNiFJ7cDrcXpZ3wKrTPQwPaVLorzVIm3kwSYixLS7V/PE2AGUTVuzT+o1vQCfzIjs9Yaha0W59BR
McKd7TK2Jdy8cmUmGxOd8ERGv5hZVSkU1CtGirOtKi5pjoYd+hH/wxjb5VDCjhGadlx1+eZk4dLR
TfwzQM1gahgVhjl+FBPYTZR34Lgxc8cjpfbDitLDaBS/bUFdJ/o6aGCC1QHxAewWICbzk6HXrCqr
KszPrW66Gi9dRWBU7suUjQRWwDwAthvM5yOQvNyxPsoUhrmd4tzkt0YIsV2Ru1V3DzL+w/UTuLJ6
ePNw2CFoBHpSfVbc6qheoDQ0xOc679/bgvjoT4HQUAExcLvrO+vturmV0AiPOWaakYkDxISZ08sP
i8oRBqXDz8z8GVle3oO2oc69tN3X6iFyMMTPdmVxH0JV6brllRt9YXh21aRpVaOlhfzcK9232ux8
q9fuyjw8AQTgXTe1AgedPhLUPlPjGAi/WUSrghlA6JbKzxpAQBG7t+k3vf3G+Pe8cXam/WE6zxoG
PEKz9pqtnvUymp6iJdBjIL2Bj5yTOqIfFhEJ7dEz13/X8tbR7iBOsbMgViKOUTdufeqKK0YxFtEZ
qojIQuapjhROz6O+4+dsfLRAZMih/qxCgi5KwR5t/DGjoy5A3jVAEhqQTfHoaLvS+b6x3iuHGKEO
tJameFfDLOnloUo4+Px02skz1OMfCHhVXaRffhgnexppz9D13jeV9g6tbnTvcjfX1F2rVPtoCB/z
oc4RGRU+SQB7k1r5cf2nLZaHAqaAlxDpE6QGFoWNPtEERDDj6ikxgJ/vBbgTtnr7iw0HoH3ikXWQ
QiG3nT+GRkEHMkqzfYLoSFo8QVlAlYdOAVOu6Rb6xv1d+Z5J3AqrDE4UXZ0XapSqy1oE0OIpK77X
ReU1RN9fX7Hl50z9NZBYI+xH+Xt+oEqDjwpJYvkUO9/6Ho+HedfpvzXrdhiPSrX1Mi68AjwePBFK
Nqh/YwB5dlMV8DN3dsnkUxebLslrTNbsDeslVDZqqYsTOtkB8dKE3AMwf54tcd0BKUrYyCe1tv2+
jB6EyD1Ccgx4FaC02GKqWMQV0E+CKibQR5gbn/ROLi9E5lRgZBr77glVNZd0fyILc1UbxHZwKMvT
gDl7dEVRewQN7wKpJWQzhl1oak9Ja73SuCm+oQtUHPtEBzOGFdJzWNbioTFp7tHQ0g4SWq3lqUPR
2s0UpcHwTWj2xGOOKQ69kWd3oq5/UtBGQiorA8c4uJjlro4N9mskcfIC/n4ld/VQ0wu3YBQkJ3qn
/TL1vnjsc6GdwMVhgRvM6ZnPpMJ3XVMoB0ea/Tnum/6sDI75MZEsCrfJQCZWE06AXor+chHvG4sl
bpIgGxMCKpqoh0qvjSxEY05PTknIfjIljfe8xohSWtRPKGc+FmOZ7DQSiz9pT5q7Xg7xbQHidVdI
mvyIi1g24LEBr/4urrHzWaTvR4lOmSdi44fMa2jVxlbyLkVtpq4SlU/E7l6zrirBkzGmbznkdvwm
AT+MkTnanuegyWlJOB4TDE65dkPSHQ8V3Io6fUEDPLqrBkXdaY3yc8Sgq3TbeqSxa0V2/lcZ+tht
ANffQQvUvOcDecE4fPoigfg8Ei6pZxuNlXlRNppgojOBBtg1Lptmo9Laee8QY1c7GwNNB8Kbj1S0
b8SB1hwpB3prO1h8t3DAqyFr3n9nvLSka5XGKNwwz18GXuJNALVseBo0rfJyyvRHK+n00rVlkWd+
UWh2oDe0c2slzr1Q5EiwUiKjR0srh18YpvoDqHy1h0zFjwKErdzNGTV6V0Y8t1xI1792PHvtK/uN
juMQu6iDq0ENgUgXJTjgcpUh8tWxsPH/ayOA1kynL6XXKErx27RRTsiiMPLaKizOCUKyo+7IZ1SL
fxikD6KCxdTvwNuYVOqfmnTSDUuzf3Cqsav9ym6M8lullM2hk8VfcPpa4V7URGJcvTWezaQVjRdy
dCt9YA0BYYxaG3LjEKRInjo6vBdmXfhGqZi9O9DunMrkBxFWMLCaV67CiveO8F99LBSwzMS6V6Q8
Aftd1HmhnlhuwmN7X3FTnhylMYEXT3ixyzgEHnwVBfvbeowT4XJNvOiT6rSrJmG7M02WHEo2Rmi4
1NwnaIj95WnPT2mav2RDH7lqmeo7aI++NZWivZoFLU/DUP0WZl21rsmj4gb0Q4rX1MaPJtJGy1cs
SNwd82Qkvx1uKkDiQTL5Ta1ToNkEgD95BzVjUN6WuzJJMFQe4WkeavMVBQO1PihoVDc3A0hi9IdQ
BS3xWMnRFUZd+uC+Tr2+dUzfypK/JhOFb1UMKnClbWQYJ2rKbG/37YgDZFCXduodg/BN4YKMUohT
NeS6C4Ad8UwGIcYiEsBtZaV+Z5EsPaoRjzy0b2pfHdKAxuiS13r/M8k1cTCzPPK6UDe8uNSMbl9V
0tC9arB/a6NS5XcdFEVTwOS/FR28EA6EfKF5fjcwJciskiuHseVFjvEetQUoMnkO++w7sRncjqBq
b/i5A1rsG6g9szujlZjJaMCxTFyFlIXbguFJdxGm6g9cUzvNS520eynUPOpOtaFEx87g0dOALrvi
S9JwvCVG4aZKpB3sMYxOos6LZMcUqwkPOJwPqVQPdQj174am75aK1i5m/SD90JmdV1m89LRYRtAd
SUN2j2FW/UGCKtfv2raF+J7R3Q4ReIHbRD1qqBYkMQ5g1pqkPRZ9b/+itW3v+zhUf4USdFv7Vobp
DjwbOP5JHz30DFJ+qGGYEDqpVfteJjRP/LQ05JstteG5jsVPYJbV27xuH4sMu1IU+fAujDKGa0mq
2EMRlVS7sYMIKYSWzbvIsLM91LT6j6aW4UFrIUeoKv3LWLDvhLX8ZFNh3NHMBO+pwOnAFVa81mhD
F9UkiMQqauIjGwrdpC+GPZj2hzslDZXiVjNbsIBl+fgTYBemHEgGltonp84BZujqwRVZGw0feg0h
krTrO7+Br3ezWDd9imKY35gCLH6oV4+ql5ml43adDhFqO/vVCq3zMqWFay3QsjlJI+X1H6ceQ8dF
TdjAZHvFMFSv5BjurkXXpfu+GEO3ppiATShYyZW6D8SYQME5rLALw/dyyGzfzNHx5XTMb6MRUgVd
DKZcsKOCNTv76dgItWMeP9TWSP2qldoO6l32i9rBrxpdC0JdnSvf8Wz8HfQkUb26LBvfpmBmcMcW
GEW3aFTOD6AWKxQ3rMOxdkGOZ1BvzLI+PQxDkePkxhEeR7yjqjfaUrlXB8G5a008J1od9n6viuP/
o+zKeuTU1e0vQgJspleGmrp6ntJ5sdJJN9hmMAbbwK+/q86Vrs7ubCW6L3lKiyoK7M9rFImHvwFp
GPR9zmt8Pp8gltm1juwHj4QVb9BHxU0qrskiu7w17V4hlZvwdCmnLZx32K3NI1gI/y7UdV+A7cSb
yrZ066s+CtqdWv2wirhkZUtRVlqyBDJdHIzWPGo3mxPo1c9Ad+t9u2xIRpnd54rbV2CPVUUKoOUu
XtGWdjlQ4bUkriLUwY/HQ+bexjbgO3je74ZgZFXvifkNK597a+W6lliUh9OQNtNDCgM5FoYEBn6W
OHkTtuv2jTfo5rv2TOC+m46GKH3RcEL2AaKo5oC9ad39DKY42sU8AtQseVjYJWSF8ow8xiiQ3WeJ
+UXJ/OC74CVUdCynzEsfUyXILjVNrAu+tGNBRtbBUhkMkFNEJ2UQBcdUM6CWzecFhU/qvDYx1Glx
Px2xDF+mpnSoJNfJE3aw8cYRaU6RRCiODPF+mHBAp1uHsXLvJDV7Fkp3laEYL0+bJQ0r6c8b/Nn9
eB2zgL4RK17nMG1e3CyGPFrS8aqtQxi3hQC1OmFsUsmIN2bxZXKXbmOmKs8uJK8F6X9Ns5/A749I
WtTvtB3GrPFyRlyR6Bc2A+IC7agvAmUzFV5s5XxrKVJFB3TB5Ng4XnUW3s+042foczPAZmOGaqKA
blajZUCffZ48INIfKZdQiOZxpN/qdL5TYhwOXtbxIpTNHsNaGi0QKS870bC9now9SqSJl4G3wJy6
9nMBEmXMtW/RCscHiO10sAkoP7Ffk7VDaFcP1t1E3U29kbpitNHV4gUWfzGVWf0D7oiusFkbVCz1
Cn+2ruQxKblS8MRl6bbHfvtJ1uDdKYeSpboH7wVERGZ7KtJyZNGvmvR+vkkG4g0MOYJE+KWBosNJ
jzfIvHP4IrGa0SJ34bIhIb/k+te5cs2H1qLdLUrC3xxOr0SOvGjD+G1bI36Sc3TrSNiUSao+u6FP
b0Ttm18ojvfPyH8yT1vKGJZAZF5GnhPPPbJdq47566FWscuqlba+uIbdZMyR7Fhf+bj5kKyv8VWa
uCErQ22iOYcjFBOYhE6iytwK1DzFHhf1ZsAM58GYNWHz/KZWbIC5P5LmkfrzshYeH+EmqFn/lvDh
B5TxP1wdXyKpEBXeWfHWpO6JrcPyMOo5InmDpebsT7NVCKuJW78QwiGWIcXO9GtJt3S/pML+wAyh
Sxz0oryjHMCSmPVYNbU3VhFr1yqTobjKwkbfhp3z76Y55rsxVhF+iljKQtQosMgVX9mznBVUSiyc
2uQ8mwSVLTXiB7eyTrxw54X+J2tme9si0FnHcVdh/cUS6fPxgCIm1hb9EKToCe9qZKP2MwZVHWvc
nSlr9gPWqMIFbfKdenq4wtkBHsrNaxZ37mk3hk9ep+hwaFRK+12MAbdoLRM72Y5ImeTN0ziTX4PE
qDdEoiCRWdGaZHCoyLbPLLPzntQRFqAEn17i5686mcrXlpL0vKlQVIsAdYPkmvlxjjeM8QMi4HgY
zU8e9W5HbZFWlyESG3ugKfpp7JD42XYQSqK78wmgbjrvg1Vwgerz3tbeVbh2fQNzuYVXFxMq0JXZ
jCPmRpSb1c6/NJp48ZvFD/TG2iyqr2ENj/Nkqt3B58tAj8oGNwAsLRS1lgxFR41/aEVETNWkGifa
egWgBM6J3owxT0vRtD9DEWGmhWj0Jsi4g17aNSdbA8VHjH1nnimT0xGwrltKkD54cPsY7pVU1+5E
KUfEp2pl87rEdZp7SYv7APR/1+LvQZwGZKjA9f+Io036oNAwB9MlvVPzpFDj1IxFOG28kLV48oMV
ASG6f+z8+XkAb3GimdrKqMYOumZwL7Om624Hv+uLZWP6tY/7u01dOnJ8kxSwHuOtRqzoMcAmgn5I
pO3U4RziZSZpCdamP0GI6+sHRBqGeUrZ2F/Xrhm7G4h+HubY/w6z42TOrJ5pes98H2K7zTdtzsb2
ZxeZJ5+0zyGWVTyv1L42fqSeU8SRqtwL1+1VUbPcYNU9p10dl1COQyeqsvS75dsrTd/7psfGqDz/
UMeR9130ws/RJJDJnCdj2Ox44roHBt3ba1zj09NhSN7tZtLcUHIP80xUrat6GYThRS/wXiAs6WOy
6FPs5PBK3QIwACVIeXPpXklQvQizfNsXEwFLb5bMf8Iw/NyklL/C+pP8IFHTnDb0WmFXnZI2bxc2
3LAhXEwxtDjItuCOq9a269lAe+jvECbKHoa0z/oSlqxeHTZqHibUo7kzlxc9dRvjbNdk0GsYxz4C
u37I2VzZEakaU9z9WJPtMWggpK+GhGw+EmHSd8J6+PcDg1JPZRPMY+NmsBHGKfibNOlHzBtQPgLO
ngf84LAthcdsHhLw/XQ8RoP/jsPAO82MKIYeC2TU+e8IToACEktRvnHcDETvd8DFlwb3bGTzywYO
p1hTJDElprWfI91QDomiwGLVyYYgS93U57m35oQuMENy6dSZbbVXcEc8cdRsdG0u6/h1UeAXA77e
LW2clDjh48TnELUSw/6offbqKe7lSdTS/cZRe71uBEm4Lm12g2AGH42P97HrLY7y6sKPMqG/Q9yF
1ogNQzeOqaxAeVF27niNGF0HoY3cWkTpu639IeEA/gahT28P0GDqW5FcwAFsPbZwCX3cmEifR5h6
D4nTXBRh48szpK/Rs5KI7c1tjJbEcYIzNcfsSN5UTOhxC1FuVbLBS8ZdP3Tx3ppxF6nef8W52JUd
CLYbC513NXXDlO0xav9oB1SVHmwtWY4DFbzj9WWl8E2WZ7OPKKY02/ZqSb/h1jOEVLQ4u6UYWtfN
fxpa6g6SAwRI7KEJgl3G5+zk68QVokXG5c08S03P2YAwYRPx8MSnVBeA3nVJ3fySNBE5xF74ljU4
Wi1D9txYfDGE6+ZxE52Z8B8dQzD8JuufyaTeMKMl1daQ7Og0DoUZmIslke5R1c08V1r7baF9p9vC
8/2+RLgUL3WKI868svfEWFZEXtsVhLaHrg0P4RgfBm/tNAIdsQwm8VaN03LI4vZA9LeUHOYYictr
9BEutd5NowquSIOIntxE7CMCAPKjSWYcyHu/NigQhP1hbftbnD9fwqlGjJxFaA9Tk9i5LJlyaab2
TB195Ovov60eV1ddlyRID2TqR9bP5BS0dqp0s8U3jFJ3L9mlj8jQqPQT8dTN209RD9Fe8rSHLiMM
27NN4vRZbGb4gQaF9MlmiAQbZ+S5TBqua/QFWrTmbF4h5yA7jq3XlQIyzCFn2Fd+ctdHb9iP3XDY
hPh5aRa7akGNXfM6HssFmYa5jzXmaktVeDsHHQVk03l+bimDuSL1vmWhu6MoIdjrnrpqEDM/uxD+
DwbhSM5N/5k2l/DhAetCKlC+i1RphdG5TLn/zlgP4T2zS8k2nhzrCFkFpwVhAC90A+wliEuDAj4P
OCoXnGstYr7SIqqD+ZZqsUHgFynMAqiGApYK3MsEVh3IJNQz7+tLjkjyarPQlrZNgwfniPrgZrRd
zrB6bjmmlG8KW8J+Jjjp7hacB5G6FF76H2Olfk5EhrmbxgcdzCEsJPgYaNdt3IyzVP/Uy3g5YacF
3r9m7XK2LU92i1Xvq+doV1AjVuBtmr2O0O5Bh6+7qtZedtMlpt6h0fRDIo+kENBEJblm3QLIMPsO
RAD90XM3vW5gWW/xsdSK01EMm5234QyGs0NaxeHIfeCtLNk5trrCNwJ+vzB9WSfNPzJAoHcQp74a
bEkHa1pasNQFttCLh0o9Fr8GwPBarMpFDHsd9OWN/Gl0iJrPTEyI/qJW8BLhoCtSeSf5kfh1lHPm
sBpmNfk+z3a48rZ0/MXM5ff36R0+/FQumq1zMQIxK8PM2IohVuyJoUYzD2z2ENqGFZYOSR6SAW9l
37m8pZwWC1afndDDApxThcOuS8b5IZimbRdu87WNHbkDtyxM7kJ+OXB4kuLBIsuCBRdnY6KcOPDJ
AxEsXIR8RwWw6rSReNlTv1vvoPdJr6mD43vtIoSqY9l4mPUlbl34fZq3mWeBOGyg4msCe0sAxiwu
xoDIv/A3vzMqsC6gbhDlPuDif/P9jQMmuKYZErzz0bVcyqjbUwDfGnPln4mi3zkOiHghAkoJeiFC
iA/+yXHMcUBspzIsl3Tj5zXqH4G1RLc4BdO/XOlfvhKB7e/ilITz5DeSqG4AvYcy9R+D4GNBf4db
sMEBS8fp9P9/JbBrF+74wo3/5jJ0wD3wjWMEMa8hEk1Gp+0VmJMQ8VscB6smZX9x55GLDOwfMrEQ
0tFLaR6soNBDflUKapJgZRx68hhkOBfUXtQWHW9TsLZ6ut66rV6gf1JI6wCoVIPBDNDMCpw7n7dg
vNqCVB6BdfKHACRGXmPL3mOuTW7wgqxn0q2+t19jxC4FgINvyPJ9Hc7czvFBBtG8a/0adegaqhfu
K5TJskhMt/6W1NUS+R6CsWTwIASe7z8/N//ya8KMCDEMEk/AWX+1RmUwRvnxpsljCigpa5/WEEzT
tsfJ4c/X+V0FgFt7yYICtgiCFr/rPx/QRZI4MpySR4vGGuLuDERrGKTXCTMxgPZ6ORuzD7sjth4c
bf8id/idmoPMGew/MjQgnwTj+M+LJ6vv2pgp/jQO7qYPuhMJ/kJp/n4FtNkipOFSbw9ZfXx5sv5L
VITuLLZMou+f/ETutPJOrDV/+am+ioqgoAU+AL0a9FGXh/Mr3WwDijYRGOSf5gThhyGOneHJMy8J
PLjGHLdsLQECYo9qDn/+7f6jkviv1+JCnOIdxI8HERje+q8yFZRDk6BmC3laF6ANAKYkzWsciZ+z
bSV73mPO12x44XPkPlgXmg83xNlVrxz77LK4Q26Fj5AlilU+BNLrEUQm55EFTEk8/PTzOLEGk1OT
PjRI9iwyEza36TS5LufZDIrsZEmRuNKNdQfF1LOXIra6V1OVcZ3tcS5W+8AQEAcApI8T4AtYWuQC
ArPLZHsGBdE8uCx6gvjBL/98Y8iXt+dyY0I0VkLfjLQzGNS+6IWI45woBCw9wfcG/TST8qZOAvUc
zEN950ejPHnRBrPQwMT/grEAvKNrTMjYWq1LUDRPDKDKUMYP3TTMeywo4Wfs3DVb2+7ghy7F0uqJ
chSeOmbbFOwFOmwO29y1oM8QnrGlk9rZGSiPBQUKzK9ZipWDxS9w+phyJY3/axxxLwy7FEatC7kC
VPI3ifeXzedyG4AJQ6OJMif0NHzVZ6mZpVmXMvIEAjenOKgsywlE0p9v9n96Xr48hYiXv6jAkECA
RJwvL3G3JfMis5o+JWtSDu2eTd+yvcXiS78DvgNzRIZSflwIMkTyrL/i4D5OvlvUsHj2b4rYi+Ds
t48COxNEYrC24ZX/59seZhODInWgT6EZrvXYVo42d6jLBigEz1az3SBkqYhQE0qGoAqHv2VR/stj
dxGT/t/lvyw2wCKMERyXtxMAWJmD8vfUVU3/Fnv8VZ+GFAFEb0FDBKMiMjUhbfrn99wmk6EvOaA3
2Ipv0d0NyhPvulNyR9pRVE7I2zHl3xavCiZ559O/hSF/Dam9xBj8rxDvEtlGQVX88wNIh3hgAKz1
bWgwFg4mC4rQ84ExDuqpG/32GkLP4dgISS+7cXjEszMD2wWNL5FKEPkHk7Z1Udvsc5tFVArkzAFi
XKA709YdwI39rUjoq7vzP58Y3ciQmlwUoODP/vmJfW3lAql8czvNXlTxJRgfuF7W0sKUv7PY/m9W
FfQIzeiTXDRxWjLidgpgua/sL94b+Zc16uuzcklTQYIt7h0JCDpev7w1RPitbruW37s67I/Kyfk6
CXhUtAZMBurR/ub2/LIR4oXA9eAtxBUxQ9H0y7MpQrVugxkExOK/MiB92d9ihL4uNl8v8OUGa7SG
TT3HBTQDdZk8B/ZB2+ova83XF/xyEQLN82UavBSCfLlrwxQ0GpqO+p679Ury4YZ6ZJ94gOcRgHK7
kHAXRKxknN0lARjEPn3+8wf4ty8JjxHsJNh2scZ8+ZLznHJgBn593zamrDnZT8mtWr/9+SL/9mj8
90UuP+V/zSwJNDwk6IL6PlxRe8sF5DnAL7175H3/+UL/+m1gZ4KhCfm5CEP854VM5DKg3VlzD7j6
veHDrziGliGzf9khvojl/vPo4X2/RAbC0/ibED7oFzfwnjT3gvMuN409TAZ4GA8eVetw+iKfY/C3
FerfromyXQzOCEK5jLj//Gr4eQa4bUVzn8XvWXQQ/KnjJxRa5iPSdB3qq/58J//l7UohY4UtAuZN
uJy//GR1tqAQrLZ4Ltp+D1LpR6Ll/2+SvdxFXAIiwJiidgq93P/8RtZntoM7tL6P13UP7OxKQyvy
52+BArffn73LdXAqhv0UV/rq17YqXAm41u3O22a+m1BADvq9S2oczQMNrExqoBdd2YHZvdlkP5Zo
lbHob+zSQmIog6TV2GJR05LPMUNPmQXJjRpdmm89mF3AQehhbeEJP1jQ2XlLevNYGwL8w7T6wLsQ
obtuojd0dciIWwwpZ0inrocltYc2qF+ImtxrR8nyS0Zddohq7r3Ilf7C0NpUY0fIfdzIrpqWkZaJ
nQDXRyh7RIvGOzgxYBzE31RXmsH0KJJYOobqNNXt4K4ejiNf4kNNtc1nE28lxNfdVcbXtRr9aHhO
JiiF6ChoZRrt3aqO+yUJIX1xdiWHoVHq2mxDtt+wZ++m1iQnZgFZQi2jwIpDmQNtpQ/tJmB4QEY4
09kZbFzIvAC9T3H6kOrO3Dt4v28zCpid0vpzSH1gn5Fub9slmlH90cQF8xE8XcsBhwzwK9cdgQwK
HqCsXKABKkcgm5XR8w9BQLDRqAuAsq5BiQxFVMU3iGVP6ti/6cLef5g6iqw3clTAf9d+AQfEuoqj
Yj5vel0fEey0AmyV1xhDgh2cvFhhRforirqt5AIWdeQQQbAWZwrStWysjBNelZlJfgMpOJyXqPex
PuKQntN4SYLzzPkDIgIIlCcLQ1JV9k4G6Q6spV57g4qYoMs9ahqoU5q3bNUQDECu/S3YeOqg/KC1
KbTe3pAuH00Fwt26Wy/1EOiLTJ93eJEmWro0zL7ztPbfwnmeKs9pTxTemiTP4Rr27wxdQU8gt4Yz
/NWwuofZh/b7+XUjUFzgrjzimVgr1s0fiBvzHiE12s6x57fvA6qRw+MM5d+FIdNxSSOe5ngMw+GA
3e6zsVv84CaAkLzOAOOnaw2FUGwLCOviPTaL5qH3RaryDHzCS4bo+neuuC18r8HqrkP3g01Zd49T
h1cyNzY1IMgGeqClTa7J6B4TxONdaW63/hbcV70HubXh5kwQ2eF6+RDXW7mhbO7E1UyrYBbAJy8P
yRpBl4kGhzswsvawSv5TklV87+vU3DYEnZo97sizwHwZHxmI0h3A2PhxZfgBcogb6vsEEo4bL+jr
p3ZU38NEda+TCt8kiyO06EI8b+kWg3CBRh0UzrfNW6IdfqnlFjc4eyXrHBZ9KoMSFNFcAmUZdhKr
RDlI/w0AXxRBXjeF+cANMqYjhX80DpZ1O2cvFOQozDldX/o1mapk8Sd0h1Ctiizp6ms6zgZfNEVI
BzKdl/U9Ee82bArw8bklH3UbbaBLJFJXHKoBxlDhP0YgGOMpEfugE1ORusyWW8yGMpozsZuhFSh6
wNJF5/NgR6wej2TIaCnrJnmeqPBPlkN92dZrDWaZ0GLFg5e7DdnksBX4hYKCGOlKOFYyLGj4xtA1
YCWcQHpweGGoJOPrZKn3DoDX5hsFntslyhYhb72ruOFuv7VpV3TA6yGitH7BIwEx8mR6tE1xOj0m
LSSpIePpvmvRFKdNsnxaov0rjcC2dzPw9gipRARaaIC0IpSQiK+6Xg9YePwC1mhXtr4NXiBpmYZi
HebpDDmlfI88iM1zruusIEJvFxWyPRExRnvlvAQJkIF9DY00c7GkKkCyPjj6enXpIUSiXdEuTfiK
wxSqsKSWT2E3873mOO/Z2DZXFjjJ/cKMwjLugbvJ0GojQEPeGCmiHYTV0wOoBSTdt5MpzZzOlwdy
3TWQYVxZb45PXpBmhxnliRUEHfIbePfuINY1AEQNMeHc+hDb82E4xRNgbyZnYMZNkLZXc0fpGfIz
UXo+kuoCcLaCZfe1F7AyFNOvlsFDAY5lymnbvmKcRNlf7QFAhNGltNBe7HwPAiMv67cb6VA45KXQ
/8hxxMYACv16GkGRQ2tu87BFoOQwQ+asKesr6DZhtGqmSJxQILShSxS8rRWz2fFZmustBKvnD6mu
iEq6amzntaCrN5RNtNJDXfvBjvV1Vi0k64qxDsx37L5ttTaCV9sCYCHxFPB57olKSTzTdqDxUcPX
USwxBQrjtRK8dJBdx2Mg4eeZmmrK6GebxdujTmv9oITq9hPBZROjox3qK3o4z+Ty0s9tUo4OsilY
N/wbyEMgCzTCP8qMzXvlTapqErOcspm7qu1svNNgdMAu+9FRS38pPC3jIwW282gQXoHiwgBCCb8e
y0Th2ZlkElZJY+Ny64CFeCv6NArwGQKb1lSX9Qy1M9RD9NyuqXcAhO0dIpaAQm5A9mYDvKydw6Kx
elKfoIoOKmhs5QPqR+o9Aff3oIdWHTu9mecRDY5lsKb0XkMwUGEjQy2cZ+cf0lwU1+k6ggkHiCmi
2UE3lplP0zc/tQr7OwFiJg+zuq+idoLSDC7uYxsyUkLdPV6pC09O1gxFc3iY8WpzaOsXyn8idkmU
qNGwhxBRphDdQPoP3u/XAL9qDjhQIGcZj9sih+AKry5DkEMQ7i5i630CQjFf53Q7APnBy8bSuhRg
GwsI1becbC09zr1nUZwEAOCEA+Hq8kZATkOm+FGKGlEqYJDB2/t4duOtKVs2DJUyfnxSNbG7sYuS
PLVhdw36pS7iSUEFPUQd8D9MWU0CJIQs0Nayun+Tvb/ljG5ovAwv6nCEBu1cSlGq47dpvvbxBJsU
TNOrirJKLVCl9GP8M93sT50syZu1cKcx1BMVwoT+XttB5FANocCBK3aYtaJXaPmuIUJv+B5qvuFF
bh4rwsjMe9n2pOgmaJ/GGtXPftck0FMOet8DaztbDJC48XbIFwOBhB5sVgHlufSUZVEeJCEUY9CK
7DkbAFsOMTSI62XTETPyFcXFTwBsij4sFKplKj1fF0EG3pVaDsk9ah2gZprx3k0TP/RTY+42kOOH
YTLTTbcBtvL0HN+MFpNBPfMJa1XXXOt+QCuZDb2dCDy3HxxAhBVAYJJ3UJyVCPRQOyFnNpfGJOZx
DeuPNhqKlkS340WjhtZk9xojqmYths3T30myTnfBaOQvqmb5LdviuooEGDHnNz9lICHl8hw+LdsI
9BUZKSaLkRZZWeFhiGy2g8bYr9DC0iB+7hKCvaVLNRu+FKzTurKKgt304jnfRkcPEILMVeuhwrul
yNMK7PC2DsgIa5asu03pJkrSN0BzKcJa6lil+eKHpKrp4FULzBAI+HKBH50oSorsTjsY+Hq7sJw2
9Wu90Sav51lDDKCaqKIdvBENFfYcAelsTyITF+ltRD3oNmdTCqrJKdLZdJPVyS+npcvVgOedQhy6
gxMGc6mr0wPLHHYeVAkVHGWZ1SrsfEz80Dy6IWh2CTIN30gIpRsYgPkpmb32NE3Ddhd7NY9zOW3T
cKXrDYGyU8/GQoDJxMQNkOx2WrAmNCHyrk0MInmZAJy1q4Rwv43k3QTkHcbtHtI4ptpdg8TNc7/Y
9BlSTaYK4ZQ5LUstRT4z38FZguLQj9b25o56SffY1om8mkcLI7OwNWa1VC6Ix48V2iNdsse84CFJ
d8XKECHPedwgndrCwB3aYWwOQ+amksrk+4zH4JopNV8Lx7qXZYzF2TbQCciORcW2Wv7cCLPuFhLD
g4OgxZyMo/+UhorfhbUHuVfEm4e4Gc2+s6tXQdc1Ptl2RJX7BrFPpuRl7oGoq7ZRdmpm6JWHWr16
k56qXsTdmY9x/2gUew08JF2riIy3UauXxyQe66OvBR4SkPJIshSf+CNRNo4gQzXEW4l6qOFgpe0P
OHCNd6Mas4OngxQoJXWsamRt71Bw6eWeS0RFwrmF7BGHjK6p3TNhUbiLdeTfZniln2Y/HqqmYV3Z
C9eU3O9sPiyjvUKATb9bY7s+cNrND1Qiy5lsFNJwZ6adlqxIRXqEyPdFMuqVRgCmrEMHtWTX25tw
wWlpwkJY+LSfdtBt0N2FXyzI5Lt9E9mghMTlg0kN2U5sx9OgeXAzhFAEtNDOLrEPed/mLADldD7D
YTX/aHsQ9pBukGvo6kBnJ7AqSzfG2KwXeWrgWoGYoFGl3Px9c8mzzXro2rZwOzkap9XMxHiCHLHe
kYihBWND6ldGbFiAJoRCedbdFUlZhtpdFHOn0DqdAyVkqUSWAcLk2Nj1MD3RoP8l+Jze+gRiXpzQ
MLg42HO4R9rjWvP0R6iDDugZM2U46/k27np6FfTZfEqM/xEnA5Zmo4OTWMiSTzBI5MDa290WMbtr
gD4UEMXQPNLDWsUGSjlk4ceVtyzBHpJuyO/aVHzS0ISFIzWUmbEUJz6Ybichq0R2QITBxEGCgcXb
qyBN5HseTdAC+DPGUERrndIs1dCzRzCNwSKWN1KlJVIUIZfJmvYInjK6Wi7uATSmogKe1+ptHsVa
IX6dQWVlu2Lz2+2Uhav8Acw/3qU6WM4IkfhchWyfKfFwLyP54jKEWA+G/TTIy3jURKi7uWWg0ZYw
vBvCxOb9ZS22CL7ZYxS/dK0HKLFSoYOWcyBoPd/qo+EQX4fx6J1MjfSxHNiJf+NnhMF7BPNVi77m
JnDBkaEJoqqz1bulqL6E24cOVz1Tw7Wlwt13HP4QCJcewSCBQ1R+lz2yjEJv4nvPXoakSryqA7R7
ImvuaDjiCFD77dVAsqEQlH1mvTRXSNhcTqEd+yNd8HxwyHJxPNQg6bbUtfd9CDH4gLvj4frGT44x
qx2qekWXjz3iPnvup1DX6LpgPFJXZAz8ve39tBhVanddw2QxkugF9vz0AMFd/yktbGnbChWYJSiZ
lxHyeZdVj7cQscCoFGZblA8q2B5icBXH2ASiwNDr7yGt+tStzA42hC54qdGasPCJXI3hluw6Lzg3
ynVFWiv/bkRkD+4hKnvmzMtKTuSPrpN83+L8BZVKa4ArwH4FP8nFoAdtM4BnHZ2AoC7PwxKjO2/z
cahcRPdNep5+ZQuPTzCXQWosfJ2v8TLdehil0LPF6jIdRyBctgsOg2PbjfWSJW+GaHgYOXgMHF7Z
FYxPYdWpBXOq9uWO05j9RJtGg+EiaXZ+rSEZbdsZEtQuq/oJs2Ztxo8UIid4SbcQun4FxTVkR3my
IAt+U0rdY27ecg/sRD76eKzqLHKwpy3BdWqW9tx0mr/8Geb7HazMkOaO5hao0FLoX/6Hs/PakVtZ
sugXEaA3r2XbSF1stVruhZCl955fPys1mDlVLKKIFnCBcwEBHZXJzMgwO/aeFSu9qm+kqjNlV6rU
bypJOMWGFWaSBRN/S/QwbKAjjpXLYmVOjBIXdWG4npyeYH6NNoyw/Lm9jIVSpSNrYq4c9iiU38S/
n5XJWz3XI1PODbfFSdSq9WIkVCKd5JuFavnmtq3rcrJDi4YhZWj2wSvMy8kjBZdyKuA8b5LhLk67
h8lrnxk6/gig8Kc8tpRl1pq3V7AC9JDALugUlOF3AZsx20OjcJwkAwXiZp2l7EvVM6ipVg+GR1kp
DxiQARc3Zh8HTdr3GWjW2yu+bpgxbM5wO7AJgVxy5vw40cQJb5gRdifKuj4RROZmVb+xioepALgK
JE5q0i+ypx9h3jsi/b3Vh9+3f8PVKeInKPQ4baExKea3L79wJQ1eJY217kJOsENknLBl5ZwurRK6
agT90AIAxjEnXDQ6nyqxV0xukLS7lHwtCo6kDBspfMiY9Yntp3B86eWvvrGvvDuvXCnqX3dyqekz
/E4zFV1XQ51flI7544oJoclVDBDz6i4Qgd3wOJFvgqE4VdWOFql//+Z91WjE8GorNH3UOc+zl/U8
ULo8uIn6S9FCZolWPtwcVcRtlLEgZObob3K/Refp7G6qPmBMv+wHvhxCVE0PXGtL07FvTtLkMg3/
1YjMvTFQ5q3XtEnFnz7HAPw1LThNbMHvQ3fr0jQ8t7mMMO3gaq3zqRuzL/FovlAr2719D1Vyb9uE
JoYO06x3lo5KEMMrNbqtqnZ7LmR+l8TJGk5R/JX5YjgXOigpDAHFulxM6KB12kXS6NoaQPsmf9Tl
3zIlXkOmRjR+uL2ka4/DV1ORtxfNVQutrZk1WD84qpIxurLzYifA+c3k2JZfC6WnUI2e60grpT7I
9Yrux+IiaWxZaMwJNsCZo+t6ut/AWEY3aGseis78OAAHi01qE0Z7RHpy5dItuBXBcgIDOI1kzZjT
acRyaZC+OaNrURuMg/TdpNX/YgJSXZRyoD4FiHP53QqSENJnbXT7uvgjV94DSu7H21/r6vkTH+vM
xOwAygy9+QlcFW7cfFcyZZNmpyFL4G083LaztFsEdRAbalCQ0B28XEqAI4kYMBjdv7UpX083A/XD
lfdV4EVm5xwFUEEoh08iMpldWsZymYZPwa1XNSOGmxFCmn05MHeWRU6NGj2yvsxW5cmjE7WamwRx
v7KbYhVXPwCnIYQcITOfc5GkEiQKjKvgNUjKLTPa2DA9qGCbNaXedvEagmfRHFYUSK3gpJ+jLqOa
OpsY+3Ahxtlr+ZehrTcJdeW6/aznK/qii3sLhyNMtdCeXT3kVqWZlgKg2x0G+ZNq+AfG/iqYCeye
oGyMGLbOGPlMfirTGs/womVH1Xm76YszfH15dHpdKypPUQCVAobqWwt+DYgOsntPe6d0z8xWbmEh
3t8+rleRGhgX0D0WxxW2F4KnS5tBhxJoB0UJaVIO6cKYPplpAUdCucvtxtyMBC/7VFXXMNFLZg3k
s9CRAmfKMbo0q9d1C3W2M7gGQmAM96DSySS/SqKlwP13zIuVjyq2bn5ewaDgNImvYTueXRjGaJlS
hbnbzUjCbCeAvIAaY7MWBS5cfh0UpWBJBN4AqvtyWZxQGlpqPbiTbu2GyTgpcXV/+4Mtm8CzAJQ3
CYDm/gWyYyuuusGNi7x9Hm2KjmY9+C+3rSx9H4tUxwL3b/CyzaykjlcZhpQPLieGrtmdwfhHmTwU
bbttjbuh+3rb3IJzhvPxP3Pi55zFP4xtdSOK8YOrBHT9h9+2+hFen8O0xpMp9n9+DCwV+i4BA75W
smrlwgl8IxtcaiEfDK94BAkMt43+yaqVDaL1W6eznlKAKdvb61sKFcCLA8jHY6O3Mj/vOVOLAIOj
0Q3zYAPTKZUDBpWNmtLOr9J5zclNfO2Hrq0clqVjD5m4RnmbtO8qXJYkx2jqUBlcc3pl/pQi1J9C
+rWyNnF3ZptqAB6FKorDAm2c2PSzj2fKIS0vOC9dXz4ZOEi1DmERP7WeyXAyg2dQn2Z3mvw+UP9I
/T0Yitv2Fy4ErNzCX8IVxxrFv5+Z1/u8SrRQVt0yg9iDKqEfriHHF7YR8VaVq8CdI82bOcmw0ym1
h8rkOhVZTTm2ymsJogHefMVYcVRLGQ7YeBFvqcAc1b//fracMa+zScnlyW1oKyrhVyR4Jik8BPkn
PfgF4QJ1fZimwd/oK7ndwpW/MDwDTEVGrPmD0U5uFfkvkmntA7QUerdR690U3rXJSsi3dCWwh3IO
iFz40+bYRIimNcKWenIL1f9hxvKPQi32VNupjwYouUfZEcKHn4hLQURNW/7NhwadDVyBDLMx1a8Z
4r3L4nAMVGJoAvxNXu4b+88/GCBEoyZAQkJB4PJU+nXINHHfjm7qS5/aAeIXOLuMt4eBYCr/38ic
trTp5Eh2+pJMwMMAedyHLGaaQXJ+DQFFU1n+ClcAMxb22rjN0oUQRQYdPVcgufN3LjfHJm6Cv8G0
3O0SO/iWqPWTUq3Jka/YMWafyQ6CWp9g4XENYrFBbZ58uiMbI3ijnpnIv9GoIO4CwgdL4V/M/tml
c/zK8ktIqF2ftrYY1zai4+3zsPDC8eZQm9GJKcV0zeV5kGh15XVkkn7wAGQ900mtyVDtQ69W/3C0
RZWPYpAOU/j8qbE6CXr/ephgZ6HTKjfFJrKN17evhmQKZKVQ9b0KD+zE80Jf8WUXcpC9E1V3kceo
rKPs7ejt6ZSA7PPAkO04vNyX+wYWiNBVGuEhrezuqCRqCtGBJa9MQix9HTZLMWSKZ9focjOlE+NN
xuSOoDNVv9wmlrVv8zuzWXHvSwf673iJTQhyLSKg1pmB9Kg3uLQP4AX7ntFNzNK7219nxcj81gB3
qjW6kBjJ/W1RfmZwdWOvhbqLRnhyRc0Kosh5hBg7E7QgcO2QslfbVPqDrU3ZvNxeycLbbrFR1PpE
Qn1VnFJJxSKKgYNrg0l6qKdCPXp+u+KqF5LLCyOzI4aqGhyeqOy5EUjFXD5lNDgK7Stfxsn/xRSN
BDEARGI1DyR6vUudyQJlGDGBtlHl6vGv9Hc+vS8i87UCcvUP+4doBDkP5WDUWy9vT5FUehWXOhUq
Ay015b4vtBVvM6cL/es6wY0zOiUzYcNbemkChZICJCVLQlKo5il435uwqCX1Z1QemseEoYN915rV
V+gMRwCDqrZJoZk7tpAI5kG3i6x0bcBwKZBhuA8Fd0I1fK12+Yu6PFFiqaUCU6TVj1QJ3xtFG2wl
qwm3DQCrjZPK3bHM0h9v3+tzs7NjNPpFT6ARjG5l9FtwCfv1guPSdTBEhZiPSW3xb0h19kxZToju
JoBbVub1pLC0qrMRNpGhq81HeVTqR6kLnSfQb8AtQ5pjQyal+yiNy/vSKQuIZ/JyK7V69PX20pd8
ASNJ1I+Z62Q8Z7bjEKN18NxzBhQwIjEspZ70mtf9ylFbctLMi6L6xtS2TAfi8ruWNhivzsGtJYOy
y6bmgdy6bkAZWSth1Zqh2Zf07SxrughD3kjTT86hqixPQzowXeLon29v3dJhZSCNoINgn0b3LMLp
Q3/CxVH5zCTpvdqPEGlLRz3Mn0ElTpukh3RTDr/dtrnUbuCNFHLOiEkyHzEzKjtjpFYjIUI8ZLsc
DG9NJ9cZIO2KP1nJo5YT9XNPoocuke+LRv0Hr4RTR86ct4Ma9uxDhvFQhmar0tmoVOiIIKmzR3AR
txe5tLE8saD9NDqqqj1zfXYUWjlqWkCboOw8apI0vdNK39t6WkOaESfWPtL7+KVOg7WxkEXLPIyE
Eoz72fMynpYAGmfPSaTqO8FLUVHTmNSPIazajukq1krssnD5mBPiAaYdoJPNzD6m3tCVpxMnu2Dq
tlP1C5BdE3y6vZlis2YpPk1FAj4dzwPJvfgNZ46nkbuk9vROdfUktnYtUk4e3E9S3z5qg3FXGU28
FawUoLHjL7ctL9xFpoSY37QcFCiuem9a7CmRNQSymyAiRsTkPEDb4W0DZ3o1tfTtQTolXw3sG+US
saWXy9R7h6lMeshuW5sfmE19ETDjjZRGp9Fe6x4tnJILW+Lfz7ZUqqPEVIeYELr7liTflAqBmJ0a
vtKFS5m5ur2L1yGOEDkWVP4Gtc8regRF9ZIoqCLrZIQgP/wH3/kSAs6HSXM3RO5tWws9Ymr0tEDE
CBaZ/XwXnWI0QcLDRwjgKaiYqZlOrQ8FF4K1xn0BKafZ/FIEnlx6VADZKsPH2z/g+kJc2p/trMNE
M3hCWEMk57UE712FD22qrOzoohGdphhFBOrn87Zp5/RZOcUsUgk/lC1Q1XQTW8+3F2KKq3t57US7
DbQa/QBIV+aYgnyimhjhR0+kruWh6lIIfgdfM16CNow+s8tAgfP0Q2Z02msOJ+WpTosw2EiJ4kHR
WnQP3RQ5z0U0KHd9RPEMcGYUfm6l1j5CjNw+6mHgu0hIpfdcrvRo+FV8LDRaLPJISQ3wvNoghdvW
MDJk4/AwUMq/8wm8IM8q+vuxa5LvEajEdyXAr0MU2crneBqkzw04mndNM0C+1lZQmHlmEkClN8Hc
GYG1Z27B2vVxq2RH7hp0yvlUPEUAP8Fp6NrrEDkvTd78CXtJ3UiBnIAfnMJmOhCoB/fVOPqw5drT
YzXa7T3UsSGF/K40/wz0MX4nKhzKt7/C0t0h87DpyqP4cOWB8pzfMUBGdJLlHgKfu6n8XaQIzXoP
PojG27ZEZHH1wc9szY7uUDZ64lfYGjtoAuldm+rKs3jtTzWTWXgguqLeca3aa+tSEfiOeVIg+H6G
rZExF6OUPk6J1j8ZHSi52ytS1asl6YxQC8QGPS1aTLN32Gtbv5uSKqM0XJbPfTHeKzYw4j20pxNT
fjYsZEr21ZaLeN9Pcf1kNcwawkASQFIMCkEOodWu7dp5yTm29t42k/IwVogF0H+zthqkE98NuhjP
YjRgm0Pb/mZvopukNTQDxTSuedVv4UnQgSRGJ0sutxOV+xqmWGbwb2/T9YcXVojJeHoWHHRWBbka
IVdwkrpHxQm2/bR2jK8dFhYcC20jylvXkKzA98cB+en4pEH8ZliA1sGe9sOft69DNPABTxLaXe0W
aS0kNcOUntQseW8B6QWZcNvC9bvJNK/D+0K9H23y+XkKdTkIHQ1SIUWto/edbAcfZakLHmLDrN7p
Xtffa5JsbYYAWsTblq+/kbAMRsE0kaRBL+XyxYZTvo7lqKpPEJFszea+c/x/sEAJimURN2JqFhhr
vqIjI5jXp7F6kuDA1VaXcP2iGKpJUCwjs4746zyQU+CkiX3bhwgPW3s/642tVzFmtpWT1HLu/KkN
P/YWvVHTyXSoqxlS3jpNV6rg9scQOrnBkL7nnlNtG9mrtlSnPw0h82VQqQPezwKzPUhUbJ7jTrV3
sJ7ah9JJJDDuY7IjUYNSRVNf/L4xnmzPkO4iOHH9DfPu0+sAQxZqLbnq39WAC4pd20MsIyNr8Nir
Zf+awoW66U0oYDdZLcFBXlfyuMuqwlprTCycMBpKjPjjKSkfzMFYUdown5xVygnIavogRzrwvbbr
nhl4U/admWjjpq1T1PyMIZfvgG6aDxH8nYc691WCmtGAv9ppDlWkaKTiY7VnotD/6JtWeIDVkEm3
28fy2qMTIwBoJ9GQ0SOap8VZNJZ+B9vnydC6cddopfak6uF45GZk79BIKbUVgwv3gFYmcCACEh2M
yywZiIkCfH+i/1QE2rMyNh8mKVt5pRa6YOQzInlTSBEXpvcns/FKyKBPQcF4aiLrw0/4Vo1jHyF4
KYLLRwP2tDtwLozY6mhxGGjW7KhHlmu/RL16vyhq6IwHcRCYuJ77mzLpx6pQrO4UwNV/qDSvfNWS
BiZkJy/iD1ocqB+nwvw5jl5+6FJA/UGBbirTIKm0yR1vTaF1aWd4SamIW1SB+Aiz3ZcbS6J3LPWn
SI/bHfNryT6zO2oukBDahEdcCtUB/2kHTvsCdIdWc1MjSeDxsL79INAygcxL42XE28+e9gi9xpFB
pOE0Zk8CByR1P24f7es3S+BY/9+AJb7NWY5kjvx0Nc6Gky1/S0PXDI5Z/uG2ievMViCuhTy1I77w
3OUGHpy2CrMUpwoZAJ1BxhTag7SVs1+l6fg/zRoa16pwpu0AM/gEK9T49kxCcEdwe8FSCTDhbBc1
1JWCsNGgY+mB2Ti+f1IE2d5ER+X2UheODtBd9E9E7CeKaLMHjB59k09a2Jwc9ZMy7Y3gsR5eVbSx
gqMd17vSPIbNAyIZK3av/cWl2dkCpdFs09rAbKQZ030amMbDmML0dnt1127QVCCTIyIGpghRh/j3
s7OS+tUwVQxHn8ZYKrdxIXXbsMvSVymN+0PsMeF5297CqgjY+GrAzWG2+Rv3ntkLq6Kva1O8pONL
qn/Wje+3//512iECwv/+/iwWaDolylJdUk59EspuXzX1e4UeGKQgcqeVmz5QQygA5XIlvLq+cqIa
CY7epkeB25uZtZNMyrUym06xDEtElsT3mQrluGlUr7fXt2gIokFKBTqw0jlOMlYTyYnicTrZVcEY
kvrY+Uz+RuOqbPbCRpJGkLmBmSL2nb+PrUE44VU1KwqHvT291pSP1DB7rzMSBYPW7VVdxw50eWEJ
oMNLxkC4eHkKAy+oezFm5Jpg433tj+E9D80Xs70PmRKDyeTNV+vCnKFemhug/AXr6eWuZNz39sj0
2Y/b67k+5ZcGZschMpWyUZWggJE3OtbNgSH4N99bYhaiFyDbNJCuzgEDaAx3pXkIuriXoeEImO3X
+o1fWAdPR0Pkzeu5sDZzgToiNjV8FaEbmjDL2NFTYKxG8dcnG8CVSH40xGshVBQH8swztBngxhIK
QVe2ZLCxD1WBbt4aH9qiEZED4fQANs/pjWSI6hDm7UKXrPWZ6uSTkktPVEbLlQ1bONACsCBg2Qgn
X1WXs3CswcIqIci84xA9+sk9IgFoU1F+2VVrpew1YzOQRFB2WmvVMi+9/pX6nQwTvgquPvZl2Hl+
e4hH3T4Ny5v43+Jm16dgchihNhYXw7bgQSRHNxJempUC/cIdYgt5dzVeX5K62XlI4VHx8fWhm5hV
/IpeTfVgoSL0enstS1ZgqnPoxcvoDM8h9JPmCZWwMHJTVX5W069Non66beHakYLVAvAjmM+gMZw/
DYghlEPasVtV87HJHmEJZQZZ3ZjIWIHn/Ydzd25MfLqzSwT/mtXDzRq6nvSCvJofDWhAZpu0iHao
RjKcu1KnWjoKBNTADGgWXb8SVp4ZsNQkgTtBCqDRE0KBYjNpazCgpT0kTiH+MsE10CS6XFY/+mTf
XRC4kX10nAdF/qAp/VFSobGIft3+XAuXieSVWTSKfQukl3k09IGnjb6bIcwTeP0BiqEHeahflSK7
g/zwPo2rNYLi610U4GqhdC8QG8r8UVeH0JZMXWrdAkoTyUca17a7j76arnyt62APO/QyQIYosno1
/6CnVMJVq+rcHC2iJzqz3Y6UCWnKIbeOldr1K/YWwIrCIIkgLUUAb3M6SGOSO7kaGMIPKWp5DBcF
YJ2anyGSQcWp8oe91ExbqDFuf8LrO00IAUIeXjDAp1f1/6RlwFVH3M3NrOmuyrMTqg372yYWkgJh
g5kpnmBGpuZARVsdrXAMB+gFsm7jM/YO5ZFS3OXQJiSoZbVQOoQI6AyIU+qptOKA/1ZPLwveglWe
/5Fk052ajx84tt6UiL03LsMG74cw2MWVvVPM7IBo64MJK+HGYUa41LT9mEHc4ldtszFTCcVTAJVF
8bsIkfYy5V1ZdivXZ+kowzdKdiiKQVcDaxJSk/lklA2oZk3apkZkPAaBTevDq96oC09xnE3AGzC6
SeR4VfaLbC2p6aXVbqTt8iDetChvKbtujSdz6TRRVQGrJaoq2rybFNhtAhuSWrupOdwDkvmgSMnK
UyfC2/nnpAzFAyHjoK8UkWGQUiidqa3rGfChB7+HJICc9XuuW8dSflYSF2allYdiaVXnJmcRHXTK
DkIzSutqhQJWQvmYau0/XMMzE3/bdGdvUeG1umdGrMrPfqfaz0L9l78PUpOTBkyLUOHyUWg4gLUu
x53bwd4XJfEuWyOCvX4LAICJJgzYIUin58+OUleWHpRaS1oS3qW6vGmqloiue5cm3mugRd9jRdut
OJbrUjM2QbuajAlDYjqvrIS+bgaIrGEzPjrDlyR4AuaHJo8ONMnfh83XuKzu9Op42+zStWWgSAcB
S77H8zDbS0Gcpk0cB7X6hHYLEjfDphhXUJyLz8G5lVngaNtaq4yKzDm3x+R7Iun6fer5xseyRDQz
nxTA1/A2bsIp+Bo6dXBSkRZc+Q1LT6BwS5oimsMMeFwu1DLiUJGcsXVhgIRob5/a8dFU77VqBSy0
dHRszZRhhBa8sHOAkgbLxP8eHdlOH9o+OdaqczJjesTF+OQb6ilo1/zhdZAkehP0J4EoMTNzVeKc
cq9KIGJxY0ve9t1zVN23iP/KrQct6lr5fOHACDJ2qhAEEnjZ2T7WBZSMnVeXrpPr+77ojrI6vMsK
/e1uilotiHnKAxRX5gFEaVetV7Rj6XYQPCBfGQ13tw/+0pkkUIBuwRH8A1cYjzrwhdZRUbpK9CEB
xkx3ApXOJxTK0ap9r7T2zlCo1KYr91wVJYCZzyfZpZDDCyaLKOLyIHqxPWqJU9Vu2FHxVrONCVCu
9KJ9MHyuvMfJPyrel8785qGQKaN1DB+QEr3Y3euEWqJCwpUIXjH9z5AM6JlWm6J8r3crmJSlj3z2
G+fcEEGipYUJStJtk8+UGrQy2tTy6+0PsGZj5hMsmtJBpTU1M6rPav4t1RqkC1deioXLyF4zqk/k
qzNXIv797CWSmD/t2jKqXXjf+icUI6UT2nvaBl32fANxFkOHnfQ6Qp33L6fr3PLsK6sFg+4mpG6u
lcJLo9/pxRO0RvsgUTdC+b05xIU7BV9ub+mCjxNcHjQYgMob1NUul9t3hsKzqxYurJfbsPxWa+Zm
kA5d+Ou2naVtJZ1QLIGQYm5i9ukkED5V7eFwINLfGMoHG41tyHmqT0F+H659wyXvdm5stih9DBG9
azGmFM9O+nUs7/z6Vw1fgG6sRGPiL81uJs6T9A+HAOBwDsSC00q2ILtiMC/8XMKLjh7k7X1TFuI9
DWocgj3ABTYRxuUHshXoidPaJA9D0gB6n+ql9OrPWlA+DZ21tcJuU7fVO2+UoM4LH5Gs+jWSP6GH
tKHlexfFzhbtgocwrX4VuukCAVpBUC3tAKzd4hUhKSVzu/x9emOZw4AerWvBNyiAyU28sgULXxPm
DkY5AAcxUzoPqhEfRoO5kjomLGHKG43yxW7TuxLhJAsirt1YD7vbe75wJwRVCBVGwHxCpOBySbUK
ssLpwt71KiaI6nb60dultQ2r+H6o+z9vN8aMHGhr+NQEZujSmKYVjZ0i5+dCJHuygvS5jUCgTcmH
IV9LRJfWRaxowWbAEABn6dJUVEt2bU5p50Z69AVt9F0TJR/twYbTVvsHZ4YsAl1dZvyJEefiFg4z
oxAS9T3DWLDfyW3/fpDL94rm35VAk+55OQ+dEj8ZEeKQSbpyJhfeCWbmBCs90QYjGeJEnflwQBBy
lfZj79Zw/+bBd1k/edEKhmFpM3kfQPtA/kZ2OXNoxcTwiQMshig4uockDTKK+Hsfdx8d6mi3j8hS
AQEHzSkR5FjX3AyQ0soAvErZnawy/dI7qZBtt/yjD6/fBnHxbE9WNj40U2zueqZFdmlWlc/V4Cgr
N2PhsgtxLFr0AGjoAs42NoM/BPQrsHJlJP52mk1a7VfWuvBQXJiY+bsAyjQL5PPkdn69bcbPcqod
LLAsQnE0ODC4us3HD1DBHwT/Xantw6DeInW9kY2j3w3HLHFz2Vz5UQvfGiA9Hh4lBRuU6GzZlp3l
OlprXBw1f5da+V1jfinh9q6H5NPt5S+snlY1uAxYB8B9WOIDnJ1cAABmNCQSrseHJLdhSKraauF7
O39EkGYXDyutyIXHhcYxU0sQBToGpe1Lcw1seswnQArgD4oEk49m3cUBAsPqBLEzwBQJpOuY+o/+
BNHpFJfByiW6vqjAFXk8GCAANAX249K+pBtNn3Z550Jy/W7oGG3hpKODYK9Sl12fXMAH0EvRlAeY
pcw7BB0kl1XraI0bQVQ2Gs+F8TGp/xj9l3S8k6EV9psS6uN4W0CX2Y7VbvSqffL2KgQ9UmoDtCm4
Plc1VcL7TBJ0Eiep7De2XW5NY2XCfGFDGfZmSMH8+0nneR0ULvXQto11UguoV9tqn+XqByPJ3uwH
SFN5iZlLJjG+avjKfevoRVJap9QwtkrKMOfQrDi965sAERI4XTJHhjxAuV0eDUjy0crxAucEqP79
qEvxpgydbmNK5s/Qbu8qR7oHyrdidOGUXBidXT9KwXJeV7FzGkog0ZKM5Pbx9gW/diUMCVKIVUWX
B8jT7Lm3Q0n2MogWT0GWVZvMN3Zpnrl1owni35XgdNEWrIp/NZ2E077cQsUMkaqve+lkOD/q9quh
vXTqVylcKdwv7JlgSfo/K/M5f5WZmL5OsTKhwmJCji0X97f3bMkCwyK0cih2EQWLQ3/mFOukKWqt
K7xTEuQoksvv/Vz5eNuE8OCXcTwwROBeNtB6Wnvm7MND11yqWeA4pzKm34CW5jY1lb2BfIql+vAi
1+lKWX7p21hgaRyOFMpKc88LCwTkpAprUiR9W/con8MaqmVuGax8nsWV/Wfob03jbPOmdEjabsCQ
FH5Q++cgr3eMZ0Fy7Jwkbw1UuGCM/jXQIPwCDar5Q9l6kJhKkGKfNMSmy7sSgF4QfIkQ/zDyt18k
AbLHDSFICqhrfihKW/Kjv/M2Gooe6c80yx/gWHJgvL19NBaqPgILTUvK+cvgNw9lVavRErvozdMA
uxEMvNFjHGQPrWnugnj4MfS9fM/CX1Xkbnoz2/+DdVF8JEkX3EpzTlGjh3PM9pgrqtRsHw9HAyE/
2ZXHh7wsUNkuNl17560hRha+I6OD/xkVzvns0JDyDhIUutZpaMetHLfbhlc5KFC9VnT+/8rlW7jf
AM3JbiGrgnPpKsEzKy9QINnjiJ5M6VsZriEslpYDOEDM+MDZSXfmcjlZNtg53TUJVJ65KbxXw+83
hjEclCQ7xHF5uP3JxF+b+RIO5H/WxNU/27w48mwIlW3p5KtKu0l8hHf8+LFy3j42QSVFhTWHVrcK
C8rsKUkzKEkSIN6nopru26J+F9JTj5O1iHzh6wCCEf1t+rPX2Ap5KpFBym37BLLxvsqLfZoGK1HL
dRgK7wSoAGYaRDtjfsMmBa7hLmi8k6NLW0d/Lczn3Dxojusl37z6qZ7WOloLBwKdSnw9itH0fueZ
MM8uCs2N4rtDhdZD29ibMhjukFWUtEI0NKaVE75wJAQ6RcxsiP/OUbZ1OBb2iIqAC2Z53JpjsQu9
bj8qXb3yrCzMHVNh51hAdAp+5CqiVyd0HKwa9EM++IfaKt4xmX7XIkKS2uq7JLNQaUmNHdV6BAKI
hgMFaRcA9KtAWBGezS7B+e+YPzuR77fa1Hm+C4V+fYKS30AJRFOfHQeO9wI9gz1RbPGoDzwWdmN8
SXyzeZwAI2+KalR/yYjY376VS2fsbGP+5thnt7IUw3EWCusukJiDDJltk3wE4u376BKAfUJvqZ9W
nt6F2p1od5C0wZkM8m7e+MhLvcosMw1cx24kkBPf6DFtLKV8GWgUb/Siq49WnxdbxS79Qxs7xUbN
QyaM27bblFU67OS6KHeh34Y7QhZ9F0Vh8kimUh0c/e2FYPFbmYpBixRqxnm83SCANhbgpN3c7p+N
pP/ARODJN+Kd4xQrcenibTgzJTzO2adQOt+MpSYK3NLS8I3fAzJ8uNxvf++FAIv5G6b+Ba+NoF68
NGKiBSSntuKdevOxTkamMb1tHD0n+lpDfsmX0H8FLkVRBD6M2WoyDxEj1fa8k+G9l5z7Xol2CCwz
p33y9DVOx0VbLIhiKEkE+OHLRYXaIGddpUssKnjvBNR+i+eiGRmUQDx4bUpncQcFIlGUPcB8z3aw
KBPZ4aZKJ3BO+yJK94XufQ5y6Vfvl8d/+Fg8/TbIaHBb8wg/7ErkD3XZO6UQ22n+O7Ue96r/LqHv
ctvQ0tETNPAAqChYX4Uahd70utP13mmSgvsijd77o3FXj/5KXWOhYgcF4Zmd2YfqW2qTntN6J2tw
PgZx+L0PKY23qrPX0um9FKrbnNGrvNYOjSwfGy39cnudSweF/bQY7mRXqSZdHhTfkJKMAQVe1BgC
k6LfSAV8p9Jrgmhl9nLbln0NQ2CxZ8Zmi83NoUHuz/ROfsZwWoJSJB7e+oU6Y/ugeV14LIvG3Gpl
KG8lTUFyBzlH9NeqNEIHsh43atcgwkKBaG+Nav4rDKzPEnIgtmfiqKf6nWeiAu+MifrOUJpkV5Fl
HJpEQhhdpreZU+/eSjwfG2NqnF3Ks8KMSeZ/MOPYuy/qynlM0YvaOiisbOj6Odssrr27SvZa3kLd
ewpg9N16o+I8On76HRm66nFqm2Y3NVN07AdU4lCm6+/LTM+fkHap916GkqCdmt77Kk7+DG14aMO2
Rai+T6utHJndk9TUxbaKR2tDK9+DE79u7tWW1JgSpj6ijpU8RpPTwbEwatvcgyHZNyMfBU0/vYu7
8MsoNcGOUVZ+sDn94AWtNmmIUocHp9VhmnRn09V9cNSntFC22tD/QfCl393+rFdXhaYTlTkwhrjP
6wKM5rFpbYNRW3L77htIsLRdOTnCNV4ECcIE02eiUyAesJmHaSJG+TTHk05yGLSbCX1Jya5WbChX
buyvETH7AycprkxclbPXZvJqlQJCRCQyMHfEgHt2IF32HmxIeg6T3wff2btkYzdNsc3TaDxkslod
GUONtoZShD/lolF2Woh6hjHF8biRSmeNuf3qts5+4jzd6jI1q+rEdzun/EnvudmX7fhsScr7qay2
SH2vPMDL+/7flsz23ZQHb1Li0HetMNjrdrAN+5+3D8/iigxSc7Jm45p/Ri0Q+CoCSTqZ5ufRkbdN
+mgo/m4qPoBTum1qcTGQiYiGvRhMmi3G7/UwRU7Gd71ofE1S/YXJvcNtE4tX4T8T8zI1DJCa0Zqk
C0bwzsk+SeY2Cf9lw85MzBw2zLxV1OcyR8AG813/alHztkCMhl9C3XrrIyiOG+EDlDbELVfpltWY
ELw0tY+iEUCR7EEd/zTen9tbtngAzmyIr3Z26wraI4aWt3BfDNIuHbuN0v/Iq2JTd48IA//LgkSX
kYQHRzLPhFUrCW2LEQCXyeCdr37rU/VQyt4/WFFIrMgcQeKotna5pAnSW124rFOVonUl6z/qcPgu
D8H97Z1bOmycYiZOxFwQAdGlmY7oWC0GihVd0aFuJ7V3yoBqT2Gs7dqSY4QXFuImXDDAyJljLHo0
+MKWO9qNzhNqIHeoxz/A2bqTe337D2tiTIcHRbAbzRN8vATQIM/E0StfzeCXZ90Fw0rItbht1NZF
f1TVGdq53LayVPQBcJB0qosouB+ZVTyaCAEes7pcSy2EO549WypQUl4JXkdSttlBSGzGSJucdr3S
ji+xkxqbNve/TFn4gp/4XU3E5YONfPTtPVy0CjqeDhIokKvMHg07eTLiRjlBtbf35WOUDRuj/BR5
+3J6nMA03za3cIEZjoRxmpI4TfR57mrYni91uSOfvPyPn1mbKvQ2PYyCmvVYgru8bUyc6asdBdwh
+kkMgM/PvCePTLBGmXKKs957tDSygDHskkOlACPT0ZcdM0voN5rhRo9Q+b5tfeHoUFwV+RT7el1K
BkFd9bEfKadOabay+qWqPniBtLLE6zIy+QDROK8uGTZVrtkB9aMicMJaUU62+hxM6qbtH9Rc3vjd
IbJ2voeE7p0T/7i9sr+nfraxoDzpKBP5MA+jiaWfueHGI/ZP/oe08+qNG2m+/iciwBxuyYmKI8le
W74hHGTmnPnp3x8NvOsRh/8htA+w8I0XrulmdXV11alz4kJ7VLOo2DJgzcyIIvjboKjFQyJWygbe
ps/RmJStbZRjtW/rOnXGsa7ezNLsN3qQSQ9W7pe2lRuNHYl6vZdLv3xtlap+SVFAt5ViiO67ovaQ
FxbkZ7lAAVHyyOfEIcFRiz54Kgf9tR+K5NAbveyIYtPuyNoTxwA3FG+yGAJLvRT9nTBG/bYqBiVA
NQuG+J5Xx6M7CmihlxBbFFK+1vdZcDx6L5PCB3gf2Ltm11Rd+CPj/a35GGvJhteDpLwhTd0Xj3kO
03nxCkzt+he5LNBBLXBucfZFYlkQsipDC9GNLQSITMcIaTS5wba2MttNbuVhp/Bmk6UffbJt9I9f
LsA3pukocuFLStm+MLxcFmLzsZgkCwv91g2qT50ZrJyoJWdXIe4Cmg6oGSjOzNn9ckB+TqDTHaEM
aPVbt6ggmiJgCZmt+9/l6CZVNRtIw/XdXTjJ78zOInMwBkLQjIX5mHjZT2WIfrR9sO2T/5BA8SYi
4LJAyJHn4coIaE7ng2w8gtmxc/m5DT7F5hqceeF6ptsJ3ATc2wKFo8gpM/yeHozaKtt0QIlylJ08
+V4F2+ubpi5aYjoI8CkX8QWbnJYpTRqKnvFIH7fe9SGkT/k4tp+VxAIroQflV0MNhJ0rQcZVI7q7
0xjkPIRI/+4HyB09mwUAzREE5aYL0uIIu2/uNAoqqrnmRzeoIqY3ekDJtRNU2RlB6r9qetY7epEj
j1hz4Jq+0ndhYWohb/ou9UDbhuVz3Y76W4gA7W2vxSaaslq0q1APPpHraeDyXPMu8vXWQQXb2oeZ
0T9IYxgcBwutyb5qgocaqWOec1Jm55Uu3IclCO3re7dwKRNU/27d9Pdn8VUdS2EUBD5S0X1m0EKt
7kpdsZvqJh+fumR33djid4InDacDckr55r2xLOo7nbCrP7YhE2PJIcm+s0C7k56v25mC3uzSAJxA
xY+7mBrZPJ2mg1GGYaXqjyMq0b70zfo4XwVBcNK3o2rKfxeEb50ccLTQhn4smPPTowdPWKN5W0hf
GCRkVBfCeRS85sltWyJ1TrXWfWQ60snb9hfB8JhVpq343C5lXq98mzV7M0eo20RsKnSEH4W4eVBK
dZ96zcGTKSDBqp3V9VprYYpk8290vr7ZK6F0LU8RysF9dOu8dEbexk+ub7whi4007FBau6CMIQmW
vGwjGuXvVkhfmcDwDqMxwBoJK+Xn6z6zFHkNoj3Rg6CI27z3zVAMK63vaeFp1mMnvLUNcK6PZ/hg
8P6amNz27Kz56M4ZiYiJ2rpXpOe4fs7MlYmfJc+fKqZTLYGezdxrVOjJdasI3MegL76FAgQTphEc
ru/UUkEK3iVAEkz8s1fz2iyD39WY6pb72EINyMQng64Hh/F4H06+EEnq7KaK8dUg3LtQOeaDddSF
etsY7pc4VvfXf8zigqnT/HnTgpiduVGXKmKrZDGVRV+C9SuMv1Ro8V63seQaE7KZEVi6YBc0LkJd
Fp6ayhwNbYLjItVZNGpvjyhv/QdDAIV4pFPx5nk2c5C6z000hnEQI7lvJGUnRfGDPvorRx3W7YXD
x+zlv4Zm2Y2hipLXVSPV9VYJbguI5XeyGcT7uHO/8HYfdyJl2VAolXukUIvdOCjusW7afDu6mr5L
/arcQqOF6IvUFnaTR5LNDPJPhcrzPoZq7CYdjWZTu1S9BdlNtuBgmJtK+myPwAkaaYDhsZXr1qsc
9dVdYqbaxq8yytbkE/vYEINtPiCIV9ZxuSnkoHLiQmKwP6YUnlptexsHfXC0aqvP7NJUC9twM31j
DGPptMGg7dI8S29qT7F2ajCi5V70MVhCKOiEPoaDDezhPsqI2F5YdQfRDw2bJtz42RwMLm5kdvd9
GWiHUIIiFUVyw+6qWnxWDaoZI+VVvYqYKxaHB9H1GKbTxs8J/9dD1VrpdjTGcV8l6quhxz+qSOVf
KdLq4MXhnSomiNT7xr7pRxGdggJhj66PHaXoUrvPFQYuR6+9C4ZQAK4aD05sMgdpNt7wLBbkHjms
n06Zh+5GN0b+gorIFmKXZgNfX/ZZS/1y0yAKtGn0LN6XTaY6sPT0DpCS+kEIFH3PzL2+bUzmqwCv
95ug1CyUIfNPVmR2kj3i+NusLxM0xusGWSa3oA1R5VRvvMC7N6I82BRBP9o9wBE7Vsa3YjBGp2wk
EalOuQCaUtZ2GpE+0WhsHto0E7dqD6ffMElZy4na3lZdIIFLa1p+pPsNQQX5sxu20o1VGp3lQMrU
fq9TT9I2KbrqG425U6uOYPEkwdwxJfo7adveBq2f/PYa4bvclen9GJO+1VYaPDeDwMRW03UOvUzD
EYO63hIv1Bd0rX3ppnNf+tS0Tr6Adtyo1S6/dTBuESBuNh7CLo5n0TTZZM2o3UVpkNwnvjg6bZNb
CKrm9UZOk/yzLxvFaTSRIJ9cKT32nBpb7HqRh09AkiaFuW0gAU3XA4HhnRiIQBXK6FWN699GWSYP
ZtMoDvUs+bdaeOZOTTxvj2JWd2eFirlpSjXf9WqWb+IaoSog8tVjXNQhp8jLd2lRtTcBdEsMu49V
utXRx9sYpAa3lQa/IEVEFtonwSYW47eudJt92/nBkxCiWQbfjPdZ1jtpomxvqWd7cDEejSwa9kle
Fja0kv6NFArWQRZrzTFG32daVTL3WSX1m0zq2m2RlyoNaCSDx7Tzj4FS5ft2/N0iSu/jtxVlx40C
qHal7LCUl1BFhMqObIfhj1mAF7vW6PQscx8zPZu4PZrCrlIflnTxd+bWd4ix/7oehJdi49QGB1DO
DMbFRFQP7qP0GPV6LHrroBQATrK+OmSlS1SQ12AmS9cX8lbAaoBTq6R57yN+U4ZyGgY0+RO12cql
9FQxfbmygws2/tBMgdimk4gg4HsbgiiNeWKO4SlIKrszqIQMn65v2cI3gh9PAwIFswfd/VnulHsl
etcBQ5O5Zt0E1j+gCsOxd2qDmkz98z/Y4lEJZcnEeDHvtPemYJr6kIWnNjag29zxJ1IIO/LwTZqv
XJSL6zqzNbnKWcIWpIqed8TukwJkDFbt8OvYinQ3aj124BzU7DxUv1xf3kKuMbHYU3KYEo2LQrMg
Dp5SD2F48tNgL7p3Q5DdBO7rdSMLLs68D5gPjtVEWTK7/mUrUEISyJD5MFhwCf61+FNyu61rrQyG
rxmauZ7ZBqYZ57ieIv0yza+poNpu+UnLVtqBC9/p3Xpm/sewkJQGqYiHj98yWtg5vDwJsxia91TJ
3//D3lE2B1JLC+oCgKENiZ76jEye0IcYAL0nof8JdgT/uagCOEaUfE1aecEj0C3USbT/UIwos48l
NjAXw6MbnjrZBTYVPoSmeERxa+XlsGZmiiJnvi6pLKq2KvaQQaW8oKWq3lXWyoFaKh6yGOI5AL+J
l2yW4WYQY9cwl4anIZdi7jWmPeWAYlqsjcN9kymtwzUYAVhP1MQJm0TcqL0VbhIvylZy7UWfQcuN
SEI905yLhnVdJMhhx3r76imJ7uXm2Y1OSnCE9HjF0kL8BRj619IsipSJoI9eWYcoQzIx4apq5ETc
89fdcrooZs9pjNADmBiVLAp77z/f0AqNW8EHeUpisq7e8YUfY+NuJyBX5bV2k/yq1mTXFjxm6giw
fdP3pNPy3iRcu7XUxQKYUFe9gWn5pe94b2rl2pdatAO3PqNrEwurMds/WYmZpFHhdhWrclOZbzVJ
8tqExpqNyVvOvD8JWyMdY26wui9ttYWgIMh50q4UPaZfOvtIlOqnwKFRrUGp5L0Vz/BVL3aV4KRp
Ix2T31Fd7FC4KMHaXPeGJUOoTsCaRJ+Pds1sOaFWF1kjaQHKko++8ltofte94ajDWpFqzc6saCSX
BpVX6GKJ7z/S+CYLfpbtxqjXQMELJ+hPZ40bkSvxIr8Qm9JL1BFWuU4eNq7l21mylogtrgR232lW
y6RyMrupRikuRT0a/FMA8srWxfxghulnxRAOQv5hOhGGjRAj/9fW7LqShyKISu6nU9yibWRNikP5
ILgbWXPH7XVHWAq4jOlN8tnkszB4TY5/5thCHHq15rc+qoXmxiJxDrLxzayEGznNNprv/5YrcdtT
Q7Vdw9q2rvgWqe7H617vfsO092e/Ia0pMUM/6Z9aqdWdMjW3VZA+8eJZeyss+snZYmduP1ZjaLqZ
SEQy9TtuM9FBwEJY2dJFI1TMKV6SBqDE8H41ZqQGbuWVrEawOgBxwZ3Ugwy6/t0W3fHMyPQjzras
YfxZ6rrGP4nFSVG++7qyl+XEkeSX63aW4h4doIlyktGVizo2j0459wYYIXM9tBNNYoR0m2RfrxtZ
uJtQ+vlrZBYlMjGGEgCy2+mq1aqTGNwIwp2QH6L4e1P8qNuVDuXammZvqjoqKi/0MJeJn1x4IA1p
rykr2dLKkuaRPBHG1ESQmyVp0mYQ+gP0eIdCbLZm3NxXavJcduqO0s1KXJ92an6BnO3knFA6L0CF
VH2EWeGbpzR26J4s+RSm3b6vChusw/UPt7KTf2h9zrzQ6oZGF9ENO3mDsM+E0QfyL7uQuTQrF+Oa
oZm7d43bE5swpGe/XP9JN6nOrJEfLdqYRu0YXub+nXfKSyP16lAXuERU1Q76p2L4kroff4hMAmj/
2ph+w9mGeRCj173pwoRrZU7avo3ap6rZieNt7P2+/mkW0td3lmYxVTEqr9Myj3S929YjjEigiWWp
dUJKVZU/7q5bWwpH5+uanWDwE1osCWZw6qW70P1hhv9AqonS2s/rZv40WS78myt4koqfHr+zWzgw
w2EYJz/oUaKx67bN7kuF6nLZG7kjA3jegoRWweBRW+xyq3ZaSMm+yQ3z77WQfZXFDp6jlqafXITa
U5Im7XEQ9bfeIxUKMiaFDKs29vQMjK3UarljCuEwbZdkh1HRebYZQC05QsFr55CGbisLALoJqMZu
1Wrc6YmrHTLGJFdIDBZ3l5F38nZUEkR9dqMUTQM7y4jImpxYp87PbjNUVAphdMJI/X59hxfdBgoB
Gr6TcMa8FuQVXqEZrRWcxoS+MxCA+q6t6WOgE5HftqUX2CaT0CtRa+nGpHJnyAqNjcsiV5TVaijS
2TiZ/gjjxiB0tpoaKyFk0Qjj6GTWzOKhGf/+6MEMlpZDxHdWix8h1BZp++P61i3GjzMDszMA0DzT
wxK24cAzDtM4YWTpL6i2bK+bWXSGSXaLaRwwLvPUfdRaI2OWhNfi+EvWBqdH6qrUv6SjuGJocT1w
SgCjgQkRt3u/YValeDkpQXgCVoHeLtXrSHK0rtt8fD20d4AZ0s4GazK7jfOm79wo6YJTBasTdaaE
KYlR2zSVbF83JC0tSGGySEQBHDTUXGpECfNc9np8u/Tbve+mn4QKGF4rhAltZBoXGZQIEXLCqb/v
4hGFysEuEuM+cvs9g257Y20gbSlHoJAH2BHiQGTDp997dhlYvq5HgWt6p1FUHpWmGza+ywusUrqb
vFY3VpOfPLd5bdrucH0nlg75HzkDHn4yvFMzw50goq8kMZ7GUdklXb9RMnnXy8ZBluuXslvTM1gz
N3OkUU56M08x54PlyLt+F+nCRldkR0uGR/qZ/8GhoCCBFWmi7GJM9P22Rm3O6OkY+DwGw9dCiejT
R5R/BVtrPswSwgbBjs2LEAQYD/eZ79aRlkD9T1VgKG6j6qtv/XP9Qy15LFV/Mu9pPIW3+vulwGWc
eKYWRKe04PZW+1tVes7Ntfb1UmScKN9hxwOzQkngvRW+D8m9GUUnzf2Rel/7YX99FUtJ6fm/P/v+
XhOFCQXyCBKQuw6mhCJ8i+EZ8JpbXtC5sDb6PP1z8xzh3NwsDsO2MkhuPS1HreywevXRmhzpLEcr
H2dt22YfXzcavwwqlmXmv8sxBTv8en3fLmXRp6vq74eZjxin4tRSy+IIDlPrULe3kXUruEfB/ZwF
v0Kxd9r0uS5/KtaxkXaKJNy0a1/u0v8mZvRpvoUyEcq5syVmQ8jD3BjjU56/tsNzqdzI2off/tz5
UIxNrSEumjmqPfSCzioEIT4FcUWOljL3hSxWuvbyv/RBJMWZOEAfCTj7xTtW9wp9jDQ/pir/lLhb
mrFPcfDUA9NPqhu1Pl3/cgv7BiqLqAClHwMI8w9nGMIY5GqYn4zmpvQtu2l8OxhW3hKLRkDpQxfG
65xY9/7YZkYQCCg+ZicDGe5DFMTtqxqEzWe1K6wPh1RKRFRYoWGmK8QU8HtTkQQvDaoJ+SnzYELW
j8Nwymior9H5LKxIJQXgahJRlrpgnwUhbRhFj3J4K9BeLyi0a1JZbqxRqo8f/kDcuHDNkUVNpmYZ
tSaGiaaEY3aSKWxFDOFCLel0QHevm5n25X0oQtzuzMzsKnKNAIYABTNR/k9R9nQILVvWHl3xVhBO
ilA73bDyQroMSliEgRRdvWkqXJ0tDBYTMUtGNT0F5S9PGTe1+XZ9SZfRlYeBRFmL+jT+MIdoMh7a
G3LdCo+y9aKGjLbqP2qjsMdue93OwkLe2Zl5N3geK2kq7Kh6Z2fxa5GvGLjMSlgIVAjEHNgiSaff
+3TqoUrToSlNgaTgw5hOjvJiVUkOhU9bKdcq7guAcezRSIKNbnrlzANdnVWqWMiTVrLEoHIJcCjZ
SczP1/nn3vhqxJDfpZ/cfI1acXEfKVdP55cw++eOOUsyR7lJrMKKGLuLoL+VJ5jQx88SFwStJfqP
EH/M2zwEoSiMA6bG4kREDsDyj4wPVUcpHdZIexbiA4cVwD2LoUc4f/qgE5j5ahRSZfDa17rOtpFi
3bLjK4F1acvOzcw8o046tR5bzBSC/NoG6svQrH2VJeeTSR2ZsmNUgsW8d76qUcIsUzQfUY5p/Efe
lKG1CbObzA+OkvJy/SgtbttfY8aspwrjW26lmUGteIy2vqd9YYDdbjv17eNm4E3iBUczgXmT2YmV
+zoVs57iulo/W0a5B2nqAMNbCalLO8eoHlxK5Ph0ymY7F4hB21YZH8eQgReVTN26yXMt9sfQEra+
EK4lDkubN+macFVwfC8As1ozxmojF/icmYS23vgHWcjvTW1t5G4prlI8mNpLU/D+U/k6P6eUtozB
7PGIUtiEnWs36lPT+RuAVis7uGyJoGcwuHJJVD2qMeq9Bpo+XkcKKVp2QVk/q6q92f9z3SMuSSJw
BeiHDBNeY5738xibudlQg0/zTgOxNeV5rZQ7nRE4O9hBQlltAmpY2X/IIjDK8AoYWZ2kb/qiZzsp
5QIzlBnj0pZ1H6Bmmxa3vrlGuLXkFudGZs7eioMexjVGxuJTa5RQHByNYS19WDSCDArSvBLRbl7t
hM1TziyIEk6NEjw2/XBs0u7UwlOw8pmmB94sTUEzFAY4qMm4Eeeyl8IgFyYge+zkQgVRKKr0hbtT
hOg0ar0zDNNLQ3WytoHXnLkXt9vocbi9/iOWzvX5b5gFXV/VAqtUpq5Zdxtmr4Ka7oxR38BSYCM1
ct3W0r5yE8KZA5LyshAEKScqJ+GIqpWUPHW9fi/AG1jRmLluZuke4dYlJjKOBrvj9DPOHLEYuTck
SnVgBoZqF0Ej+VsuNTjUr5tZSDI1QPsTvZg+veCnnT0zA+tAD1qRu6RUCbiZtE/zo4Vmjgfe3oey
T8teGm1tQGwpiJwbnX0uoZaTWkao52ROQO7Up2j2Wviu44v/5WPxAp0WqEwgrlnArxI39TK/opxj
Zve+wCvRygInsJqPZ85ktP/ambN8gssYG6Wlowrfwga24I2/xgq1GA4tbcKpQD/Fx7r4UkLvytXo
n3pRv83H/MVNzMe0EWyx9U4ALz8xwEKFVT9FqDILYbFyxJbcnpoxdfapfyLNX/Oi2Q6uGLnTN/Mf
eG6fYC/bu6ayxie5aMeA6I4qKy/geTgB0tdTOe4gIssHp+5/9/Wbka9p+y0YwasZFGPQE3DsPA/I
Qq9VEZWlkyZDFqUJx7FCAy/qj9cP14KfY0aHaY6LGS692SfzwGMnisyeBb3BZEcP6k13POHJa35d
N7S4HqBSoHLAx1/MqbS53wVZDYhpYlv3WmVfS5ojV/pKX3rRDLg6JJwh/r+YIJH9PqzlgfQph2/Y
GGrGf3628oflqEnQWMq/VmY4prTrCi+IAmr6WsXVaNmCDsw/XbuEl95UyAowZscEP9Wp+RCuUAK/
73nJncLmiyXEu6J1nVjNN7Cr2y2jOFL0IskFgttP1z/WwmX1zu50oZ6FXA/NT02rfXBadNX9zGdc
4bObHdOR6Qd/Lb4vXCMUw8nVJgjGZZF5aPtRKFroh6lYfIuT1KmC7vPH18OsIm1v/gSKM/PypkYJ
UVdH4VGqv5ZwaovV42D9oF2yEeIP9zJxcBhZuGR5yV1IJRVGmZltWHin0CMNNCHNcbdjExyKcXSu
L2rB1acop1t0AUDHqrNFqZ7K+z5T/VMyVNtolA4N9Uur0LbXzfzhDZxlT+/szK7CVK+bPPMU/wRG
694VNAdiw10vVvugeAZYv1ek2FHdxmnpulOdOVRm7vTZWndrIQt49ytm12QdwkfD7AjXF0zbap05
SUTNsb+Nxi+W28FrAM5zfL6+9GllV1auzR6WYSUloxSSeRh6ZQfNg4csU9/U900p77WsO+n1ykt2
4SgYpAEi4H5tAszOFtmlYVGnuekT9JVNlFebau3JsmJhviR0kZRWqS2yjeCeLqKt12/X92zRKykM
Mx7JyCA1uvehI+8seLcUaJDcYespt0b8oq5KAUz7fvFd4LgkvE+qK3OsYquWnktxmvw2bG2xaexB
PIXWUxDfpWJ7kxiNwxy6E7orz72FqDg9/vlClPIpNc2ifiGUAjQxCWZ1wztAB/tP3qufg1at7W6o
1WMoeGsvpCWT5NcqiS8T0Be1pw41oNzoyZ4sLfUevLxMbkpP0LbM/xVO2I7Wzuqi7PfHPyGx0hIl
SjeX/EVlpcoVtBoYhSkpL39Q8PvheitxcslP0DmAmGYCNvPHez+pJCg0mI7zADX/qC0BrbfPzJes
PB2WvJ1PBQMeWHtek7PzZGTgDLIwJSMUX8Pyxi/W8L9Lq5h4KCeOh2mSZGagBofbpBCZPxY6YM4h
pwvLGMFd07lrQ0wLiRoJ57+W5kWubPSV2stg2pt6+mP11Ca1A/meHWsrvZ2lPQMgg8QqIBkwT/Ml
DaKrtwMH2PSyCLHbwbwFH5SuZBhLofXMyjwOJVpsNcn0RDXM+FVW2oes0Q4IdL14kXngFnes6Nd1
r17aQCCYFABgiESuaeZw+phFdGSoT8vNaEviQyJxaxiVbUrbjxuayk7qBC+6JJdqhbgL+wxDrpbf
uJnn2r4q7Bn72HjZuFa+W1gVtWJ6ShOFBSCT6e/PMzUYM2uzReI+84fYrvGNTEZUzGvfyur79XUt
ZaM0x6bkBoJXaqAzz0jGMGpcvUJuvHXvzDJ704rG8ZlsBttx8Lzx1JbhjZWr2zpr1zLu6d+ehfxz
23P31+M+UL0M2yMlNaW/S+g2deJtLXTbVHstSkhnuxUXXTjbjL5BnkuHixXPh/qqtLN6yy0BPxga
DCWerXbaJrbWCqOLZmhATyxdhNx5FYU5zD4Qo5GHnqLfSI2EGrh78FVrpei/cOAIUZNQxfQ0ouT2
3lGSos0rviklryhxtGLvtgfw1K1u2lmWg3w2VrLThZvL5NlKgkpCI4FofG9PSYpKrFIlIl/LnCGM
KC2DCJUPhu8dSmPlyC26pq5OwkAGhdGLqcGsdssitIroJGYeTLm548eW7beSg96nLTOZbDWQTrwl
2lou8gfoPHdMysxTtg+HLn+8XyfPZsOv5DQ60YUyblFkiG2/LNXbOu57xihEFFWU3KTgmGVOx3Dq
Ti2Ln63WDTemnvyR8b5zgzJEdc83wmcAiRXAKN3aFpn55htDftN0KuTNtL4+/lI2p3431OagEy4Y
21LZbDSzyiPiYfQpUwe6QSoMYNlaK2jp/XBuaB7q9SjL0WXi2xS61duZGByrIrgzonsxg+qvPUhq
fld26QYi+Q1sJztBi48VtD/Xo9fSMcPxuUIhU+YkzF5LSlkoMb6anJpkvClRzQMj58k/rxtZOmTQ
+8gqbXUaRPNoHBSq4ueRm5zKvtg1cbNFwq5DWqn/TdXspivFxB4SYQ0QtjDjAp04WRiTTlDlWOrs
rPU0rQsztGLGWTNHgQvZ00F4R29akNq1cQPBoNXC4xrvjOJX0NcrjrT4gRmtZjqdxzXjSdPWn91B
dCzRuAy95KRYla026QGKsqPrF8AOY/nYWXR+p5K6at6McvslHeRbsw/voRZ9u777S3ehaU79bvxt
YpN9/ztqaPGaJEoTHA3Zs0QT3a3g1fk2AMpk+56SfdylED+bZmBpnRFWZyFVSJGvrSzEn+o+dWgZ
OoHxLLWfPryoqdhkWhMJIPFiVoqxxDTph564XYX0zGg/2vWkawTXog0h1nVbC+6LGZCa09vzki9e
aaAT1XpARKHyHEja1s3v6vh3Ed83yTcYu1ZuiEtxhYkv8q+5+RXhNmXJQw5zpvyEeF1ZHCXY9Pz4
XhMhKuzvg4Fx3++5yftueKm956HvNymset331v2d6jvB+v0/rf/POTt3ZAVmi1KIYnCjqJiMT7UJ
88hTmz177j+x+O26sQW47vvlz9zHSKWq1a0Aa4xaDuPX0rvNh2+i8Jabt5Vb24J7G2eV7UJVnoWP
cX2krmSn6kqWs3Bo+AigRKghUWk2Jp84W/Ng6DDFVXF8irQGfmxhp4nxIbLkR9qrh+srXgjB70zN
rsoGnhVNTDAlxrdJWEEQeqzr1+s2FtIOknttioLQniNR8X45dEbzINWIRTlaZr7+zerMzXAXO5W3
YmhpMTTYCLkoHvG2nO1bbFVjnmVyBFBM3cTefTZd/Ks0a4tWuKFp9ZKyXSDG1KYKtULsuKS9hLFw
0YnbO1VfcYGl+2OSNYRxiekE5mVnmyZKcjuknhEBgzTvGik4ZmILBGB0cugReM8wTSLAjOcxJVKk
L6WeOnDir4xaLfkhAEm0bSfG+gtgV6Eio9J1SQzvQyPuYG/RtrA0QKafQNFS6+2a5oG0FOwoONO8
J/mhfDr9oDPHn/AkitUnCQajmwQKItNLHuLI36aqcTthakU/2qS8MXxjvFFy+dimzIeq7XetDl9r
OX5ognybK/q9XpgrMX+pkYZHgXsESsWgynzEcnpnyeLgxieUYn7qRV1zkwLia6AYufEisWXySEVO
URyCfSqFd3pV7JliXBOG/j9+Bg4xYe3YptmB9YlCuVJo8UkZwnsBXjoxlvaKT2wK0xyuLP9B79Xn
0hgeoyT9rA/t8fphXvJ+uticZNS5gbDNcrYgS4qiVqMU+4Wj1A8pYEYx2P1vRmYHuVLhPhLjID21
2o+0Pgjtz1FeuVeXgtI09gNPAA2BiypeUQ2W4Xl6cpIpiorF3SBYjqj3ByG+KUp9ZT2LX+3c2ixj
qNuqV4vUSE6G/41SDkgoZNMN0W4VoKah73gl03LJjareA3VcudOXDtW57dmdlhdqLiYytsMGclj1
pbV8h5kkW8ddq/BzBf309a+39PIDE/B3b6dy1tkxNkiwRb80kxNUe7u+YopHfJH6dNs0TyaiWUOx
ldTRZpJ4ZZuXfFPTYXnnaIiXuvFtmXlGPKlGx73umMrNEH+XmjUUwpLjUGfBZ3i1cOHOFtflRpUP
HjGqGMuXUUMHJZVuaiicba83joGrbq7v5uKiwOFQuif9u5iOGzShkgaTfqMRJ6jOfxeCl0j9D4d6
ap7+eSVR85itKdZrqx4Deqet9txmR6F6dsOVu2TJC7lCppj1h2pl9hBw+0DO/BYTqeczqaZt8kZ4
4sEArGc8KWW7Tcbk+frO/cEqzeoAjMP/tTk7dWHcGqDo6G8zZbuLU6RAdWPvTXR0VbSNmDDzeO03
SbwBm7bLCth29WDD05gHMdmJiW5oPDqIIOzMGoXq2r8Dj35MtXzDahy/9n+FarQN5Oa2dnNHSAok
qmroUK1bxTWOhapvxWRc8YbFSIIjaLCq433GXDVDBt/mtfS5T7pm2ppyHMrB1up4pwtPsbGtqqda
+FnGtS2aa6YXv+CZ5dkXVKCIACpDG78RmO4t7NL45PWnvDq5We18XAyZh8j5OmffLnE7XfZksBZJ
3b7UaDC2UbRWv19M98+NzEKj3tPdQ8GI6qkeHdJKt9tSsyO9tINAPeqJijzR+JXK92dVLnZhYj7F
Gng0TXH8numXTv/nusNOx+zCX892eHYM24iikxnzc4zgTqtrxw3WWD7WvqH+PjLrNSJZRsOuhlnr
uOqnAd0oLz4OUbuLsp+oOP1vC5olC1VUazkidMFJaG6VxCNVXXmwLZX6cBNKjEwMTTNr04LPrhoP
cld/hGnx5MHr2ZZf3fAT+b/oPvTSU9o+mNqzMFbIxn1u8y9JXNhxtlVhC1RRgY/bfRZ/lbIfdQ+N
4Uppd4GPdvLfvz9slqcFg5F4xcAPi/SHNkO9DkyIV57E4ShXwyZXQG1kp0b+Mea/xPR7W+x893dY
HdP29fon+D98/P//kAt2K7DXqRTEeXCKR8kpBP2hp8dnB1K601AvG2uR4U+If9RyI/T1Ho0CR+Xn
DlF4kFzxhtvn1/UfNLnYhZObtBkB71NdnyeQ7QAhSj4AOq4GdC/qI1iaQwfRTPVh1fYpgpwZmrnG
iFzcKPVAwlR5uEmpO1dpedvAJXJ9PUtHioYpUG2oeCUoxN57YB8Kru/HXGzDH9X2p0rvnFyDrgfe
qS7w9rG7BqZe9K1zk7NTPA6+V44lkTiuWidodpb5radeUVtPEWpwvQgQKfI3ffW1D3bg1RxZ6Ld6
91BlZEXWmvjfYrYHbe9EUU2LjUGg9xsgWfCi5hMqLh2/DPkeajQ76Q5N/qghb9zm39X6ax+tNEQX
N/3M5iywpFnlSmOETa3L0doynTR/tXTBHqt6I6kvjbe//pGXkj5Sl0lkh6LqxVBiXTVhbwx85DIP
9m3RbzpXoxDW3esTbCmSD9fNLeV8KNqaHA+aXQzhvt/SNBJ45YucWTmsbK3da8Cgg3R33ciyG51Z
md1+uILaNNT9T3mb2/HwrOq3aRLtmXHpy5e0fVbDR1e+g5QRZuFPecaDt3ru612SrGSfiyHqfLkz
D6oaUYaljR/i+9+F+KnVfhETguBrNOQww/5TaKd62OvhN7PYt0ZuT3BmGMpWdmNKX+ZxCZkafgd9
dtAks90Y63T8f6R9WZOjutLtL1IEiPkVsF2uwVWu6hq6X4geQcwCBEi//i5633O2jQkT9Z1+6JeK
IC0pJaUyV65FKjQVPRnlUeteNdkGaXeTppYPGtjAi8DZ45i+bR/TZGW1l5L1eE9M6DRAdEEmNzPt
qlqxWE2osXzgm87U3eeul99Sqy58CML/tm2eb7REj7aWDeJdmqd/mKTNi2DljyFt195vi5sLrgeo
0ERmOu8ac4bRKdoJadiYzYbH2lPC3JAgZGZNts2bLBT9Wqi+0HYMVdkTmzOPx8nSQAtneuVo1gHF
uU2f0U1egtJbk1vS9aFZpI9t0X4f0+hGq1io91FYd+y+N+hKiL02/Nlq2G5Py2GKPE2wbOsOcN/2
PgNDrc3yzeDeaPX7dc9b3OwnQ59FfTrpS9JTnC1ay25qoPZtN/kjnfz7dTNrw5ptMrdPBi0VUyzW
3JSGF+bire5wrEQ8iDXoz8PXrhucIpyLDXUyrtktZZW8k8XUOcfi8iXi5a9iHPdJVPml7EC2UpuB
KPsN8o8r22nRLjJjmgEMNa7k2TvFJcaQd2hUfuoS8aDnLQBo9VfwEGyKPLvTSLlnmYIK4P8BZOoB
3EyhdoWnGZz5/MyuHLsiegnUNvWyG6aqPUeduUOhrbbWNOYWPebE1LTUJ0FvlehVZCbYLEYuN71O
nnUlwj4tVoqIS5Ea2qimvlvAc0GWf26mGDtmcg1msrLzW3b3j3pSs1YinPz7wk9OzMz8pJSC1sSD
GRp13zNi/oHozMpIll3i35HM18aIo2JQONHQc/uQGMk9rSEVDl1DaD1rQHXmzbvK5KaSYGa7vgmW
BodaBESAQK0IqYbZYdINJNV7BYwMwOkHFjdHeMjKPb40uFMTs2WK7QqCg5bANd5Fd17kTfTrIE6U
j4UUgW5mv3GEPxLw9F8f2ZJ3gLBsytajEfdCOa+KwR9bJsDIRAwZCNVtDEO8mXl8ABhkZYSXpii0
NUEUjuz/RBA129ElmDUsvP7BRQUclZGybxP9fBs5x6py7ZXTfyHBAmNo0gbCH/QNdF54IdA99dKJ
qAYUB9Bs+wWtAl9J0AJXu3Z41/TajzjezjbbpKhof3ZOYRuCjjaCEG8ieDnfcY7oFDWjGqw19lAH
NYAfgTbUxg7RQaP7du3UaxYvjxJYRLkFLyVUsum8PWiEeFRcUzySOHSsQYQAHr0MD+eV5N/iAk60
FCDKBSBzTn0QDSrioPVAo6kEB52wmk2um7e58O6pXFPFvNwOGNGJrdl1attEeVaDczhz0tvUIndZ
QUOIcW7rJgpZUWy0jh+bol/Bzi4OEef+5DETV/psF6rMrm20hiRPlTDDphwBAo4H32PdbcbBY3Xd
T5ZWDTopNiQIpkTg/A2torG2qhKdcLT+5YFTvMNOByvsdSOXRxfSzXjO/e161i6wdrSJdJ60eKhb
Uo1IEnAQ0PE14pwlI3QCPE18LPDB2cnsUCEHs8NlXbkvQKb5VrHWpLA0V6cWZpflMFhZ5Bg4+xUa
3coKRStEHiwyNtdna/HcAAEUYCc2uBbQane+dymzYg2E2sgDVKk/emHbvBWNDG0IDonBH+gx6g5y
bH3d/HLd8jSA8/uTAuXzr+HZFKJZXM+VgXg1NZpNXZh+on1NAHquFVQBcBXYEJG8bnF5Sv+1OJtS
0ulx01uwWDPriyiaHYfgZIqO3hU7Cy/U86FNe/0k0EmcFughCUNFsePxFy0tA6+60emfJPnR5FnI
87vBfEPvo28atwVIO0wBsnaxd5KX6yNe2t0nczxv1KycBs3COioJDhQEfW2wnmkpbrMm3wpO99dt
raynN7sEGDRYvMGYUpreQZf3yGV60HeIkOCx1VdnDYK95rcePZ9j1vaxWVl4FyjvMWO/NdoAHQmH
rX8K0GRFJTp6ygkx9lNfA/Oump4FRwwigJQO06zyUKvex37L6t+D99S7uG6jr4Z6ABORbw/5yl5d
8d95CU8H8DFLCIbsgVi4P9b6fhTH64s4bborm3KeFOPsP5sSIctbZtI9yJlv0kT3R5GHwiErO2X5
GP3vjvRmh4/yRiMyXcxkr/8BEYov+4/r41m6VU83wOyQcRNipV4D1jli2D4k6IGNdfWwZx0ab5K7
lrgHYXZPg/g/4GCmIwAvK+RmML457GJsqpQUE6G/4Sa7DHJqSi92bd8HQ1kFqt5m9DaPWdgV29S4
c4eVNP7iMqJZBdqQCHQvyPGVrkOAr8AB5GmHESJXURZU8sUmXySAN9dneHHbgwcBDeETIHx+xJgO
08aUIecXoUNLf6ur3ldaBTXXe2r+carn69YWsraY1xNzs1OGW0WaWeVEI+i95CUgEGCvNwEYqW81
41frPBTpzcBXnmGLp+iJzdlRE1dgWKmQ5QD9kbPj7j3llt92D5a3EoutTeW0W06uDTPFY4xT2GnG
ZiNqCjVlZ+P0Xig9sodeUpg0qHv9jxM624IlN4XGCiQxLaUeS4j/xqV1bA12iz70sMDjpda0HWpY
N/oow+u2FzcnmvtQAkMsf9HjXwLHrqF9H5uzbAOnvI9RsS6fsuQFQmZbN/pRfZ4GDs6DnP+kmw71
yHmudChsmqCuDvLcWN9Whfd9KNIQSYnf18e1eKohMToh4kEEp83uh1qvoFUb45zuSPEOmVa/sOMf
100susqJiZmrgGsZ8rwlTFiW9A327Cp3F0M/sOqOevpmjmshzeIWOLE3XU0nrplmjopbaHM/cYpU
wJdkIP7gbcUq8ezSFYc37HQjTN0y7myrQXdOJJl0cZqgH8gTLiqe9Q45/euzt3Q8Als+KX273gQK
Ox+NErWTdiUBfblW+rQRGzl8JXHrK9MIsnYlLlryhlNjsyuowgslpS2MoUdj27BH4orN9eEsWsCT
Z1LoRZFnzirW8dprctfGLZp6fiHAINCsnBJL7oYGdIhfIpUBfP7Mo5XZ280o0fzIit91UQcDZPDQ
yO1ncAVIfBjpSp1scYEmpSa8SICLnScUIOMxMGeAPYlVifi3WjeD1P2odHMH9fjrs7fk2ug1mLJc
4BcDd9W5M/DIIHme4b1oD9aGdGOoTAfEPSzgw6/rlpZmEaQVCAggWIIX6twSah9UaDhqaW8F7YC2
YvJQVnd1M0yp7EOSZCvLRhct4iX8l78KYgezbg6vyqOoqNLsKZVCA4AtR3EiBkM79h9S2OOgwpqh
UxYZ9ncd3Ivf+hJtJYkV8U2uBjzD4l4Fg9XpO4g7DRuCHlgfUPMabVFyeGQQdPNVnCPa9vRfZiUr
wIrrOgSzSOu3xBtRETC0MCfC/drXkVrxkSWvR/obKoZQRAct4exIqtNOWDaoM55IAqIxDUyEWMDP
50HBM4LgBhVyBDgXmS2j9MRYJ02GVh+7vdW4VfugmEhXinhLLmi66LycOAGdCw05UzZmDDwB2pq0
9FbLiV/05QYAT1/Va0LySwcsBAQBwXLACQdKx3Nvd9xJ6yCx0ifNrOXNaOcVuBcix9ecek3b+O97
ZP6YQL1/Sg16QM/Nd5aRO3aWExM47A7wSUvBe4rRMR4tswRNVuIOru8a5YiyO8QIoKCLJMPYuh+Y
6q+a7MpA680qbNFuuHdIb/qD0StoxNQQitO85uCZbhMaGkGTW9cMHzmrsjvWNPIWwP3GR9Y825ol
AHGeWyW7SGp9hK7LxnzkefdV62Vy5419EeIZYEJohAGjbQr3wUVOMVCJ6zwVOLQDiCN+oGdnfG60
UkH5RHzgufJdajJ71mPgu1PUZO+ka2ebDgBKdD4ibJLZD03yeNepdGpIQ426lArPQTq+9EmT3vSG
oPejY0VgcGeWD868Ayhg7Juhciy/G6rcB2KS+V2ff9U8+S1BH1iAUpTaJtlbMX5x1bF6gtostBfQ
qyu3WSPAC1cqP4nSIRxQ6gVLa9ujY1EGVWwFUQUCQzC972oot4e8Bb7bqAz0GZh4IldGXgUt7dxb
t+M48ZBS3aZ1xde20ZLXgYAfeXfEemibm3ldO1aayHsg8nM7eoqd+MGWyUbkawWmpX2EFCpKWYA6
4M6dXbUirWJdeB1A5hOQpQQG2wyTytoScXP9JP+b35u79qml6eA9iYdskOJG1iBgyY4fUzFoviB0
H4Gr1JIsMGkaZhM3MySRDUdtBq87JNR4t5MxMGR90+VFSAYaDsPaSbJ0caLzYgKrojcdvYPnv6s0
dAkFapmDyOV7177E3iOtt1H2HKOH9foULC7piaXZDOSxyRLKh/zJMqXvFftunCDZwXUjywuK0UzH
IsBysxuzVVDYyssWbT544EVjHzh17DNnj8TWiqXJAy8X9F9L021zsqDE1hoWVbAE+JUWoCOnCVKm
QOIdpWwbGU0BujgwwsY1Nowmka67PtCl2fTweobTQkP0oqVUVLkSWY/XlkIzHoU1Zb5X/cqNueQc
p0ZmS1aJnLZ5nECCiGoBqLjfaO5tVAHaxyHe4khc8ZAFfMzE2AqGagoIkoXO7fM5zTuMtcsh1pjS
rvdLFg1PXkKqfQW9+7sK53+gJ3LcOIR6d7rQkpeW4/QIam0cHtCkYm8Nnua3I16nuy7O12SnFqcc
fa6gwkCi5OImtA3oW0iPp0+jp4Jcq0KmAWWdvV5f2CW/ghQNDj1cgtBcnH7FiV/lZQRd2wYPGpCh
5ZPm8vDFa9B1oxo3hya7aT/Gheh3OiKZe9surRW/WlhygHMmuWd0fqHra7aBiiiqwcoy6QmAjtKn
vX2vonQfldYNTyGEYq4Jui00YqKPFU969Hyi7Ql9pufjjQyPKa+PRxSNQWOajXd28k4g3522B5TQ
CATs2+SDe43v8D+DOQRMu62bn67xghDPx/aEcgp71N21zvHJ1c63N8IPENP9VSScaMzPfxakYUgS
x5E8lPp7n9Ubm39IZqDc/Fu15m3tPV9f9ctpx3SbU+AD35oIUM7NjdzOCDEhZF+z56H4wYuvuYfF
17NQ079fN3XpYGemrFmIDzaZprKlkoesiFC323rpJgMmxnVeRfzEZYju8esGF9LfqGaDdh5JHzyX
LiroeWVxvN2JPIjx0exAjUf3RL437iHrtq35VJi/8+EorW7lOLm8C0C4Mmk9TjS5xgWjdc+sPKlT
wKmyrglMfsfYhIfekeZtZXx/U5YzZzmzNDu3bFsKRI8pYISQQfIN5N231qD9MOLGfS1ASexnqrI/
GtdJ90Vem/vMtOtQoGX8Wxmp5geI+dFlYOHnaaPTbrtJra+ThtwWWvuG6Ns6oICpAsUyewOckfMa
R/GvTDiWCJiyop/K0yS4UMZ26+ZcfBjM+ZKKigZ1a5c7RUkEM6h+bOLUY49NRekfNsR9e2Pj3rij
vSpe3Rz3Yw3qh607RO49K+rxmRdFg3cb6Y6JS94SJ/OOIyXFxssrbZfLEc+4uMySwxDbzQ4pXSvz
wd5kbJwCnZwBxKf7fd9m4IOxE4KwXaCkn9M49nuAR3ZGnwFsJgiIq2LT2NZtJO6KZKz3qW41fsx7
dQtu+ngPhY4qSFWX7KAEaoJwCM0mLRp8tn3OaRh3NHrScfwjtwS0JjUlTseubQNqMKgBCEtzP4ay
II9J2kjuW4PV/xjcIb/V1NZtxJ/Ia76bgMIMjNyo1Agho148J6nd3LVaf0xIZ+7KkYt9alfjBioN
JogyJp3plsugr80ucNAq+hj1dXMQSFh+tSgjvyrgCrdsTPsX0yPkTnlcBdLonG/cTkVAWFc8Wo1s
dpktU6ywrmSgSyv51gjdPVYIKw5oWvulLCvatirXAtc22baoebuhXuJsFYPCmudEw23UdyCgNYro
Zki8Gs8B5mxQZkIxvqJjoOtZugeC0sZXhj5oRvpDVG6Jlh2pQmW5SYhgswtIiSpN8KoxPcjImD1r
nVO8qqpxnzNapQ8JenP9CoT7d6UT6499lLs7FjUF6i+gMqz1uH7nhRA7CQ8KcvAc7Zw8sh50Iwac
ELg0kB3hvSYpRHYFGNLRPuN0vm7lDkSnS+O7Jg3yR+8QfnopWoggXG3umyITG2jMlTsmNEz2UICg
yx3SjXA1srGRXd47ZfUr7yYOT6sVezuq9FtiiGbnxHkFoB/eNkTqPOBt1Ac0TenONjniscK1Vo62
tSNmdmybEamdpsnSR2Btt9T74GznxSNUcn9eP2KchUMbSS0dsAtQv06MS+f3g9OweMzKkT2ORmJ/
55YDXS02Wu1tZNgC+wDPf2FG7sbROnWDgNGGaAT1wtrmza2jZ54/FhkJ2/4b8h6BBc6zh7FJ0WYn
vtamBvZwp9sIhi6cQXXqKSm04YfbwmuozbZtN9AAtGw0QDO4+Vgmdr5zO4Rh6YAOAMiEtyFv8uqh
izrjGUlFviNURds+Mnk4UjU8MUFIWLf5u/Ta5oZZeGcSM3XCHuJboQ3CmV1a1OKH6PJyW9jeT1mC
0DbmqFw4inlB5UXGg+R47Deeu6WWaJ81CUkM13M5QA6Z3b9AiCq/QZe1vWmy7k/RQrnAbNC9ZEhN
7Hq7aHDRkSYJihwOMVquhWKJhhdWZPS+07LuT8d009fSfthFLdSHkwwU3Dxv2WOhizoo24Qfh1Jq
n461QDyKMBeojakpcQ73agu37VFIYY+54TxUUVKiGEzfpMNvodGzi5PoeN2Lli5iG922EwsZgFBA
f517UTbyoiw1J3nUa6e6t1k33nM8jDeDJehGlVZ6GyNUg2B5Rb1Ho7O9O6EScoskaLTGjncZTGPs
Jz+Fzn6KAJJO7+3kcWroqKAT5Bn1szLGTyfKJjPIXiF37yANPcVdJ9G0LqzU6aFN9OjoegBH8Fv7
lUtkIYeVAO4yuXhuaBYC8IwTWehm8ii89xRNgzmqqNdXbyEiBVwOXRKQMUAIPkcQecqr2lSDtyiC
I9RVaHEu/YYQHwm1EAQ7AV3jl1qyCCIANDsCfwWE8ezQKSTeKaytMXm569yhwO/cK0tTG73k3iGp
bTfztbxNXlRHrZXBnrsHIKSODT4GcFwAlo+NO1dWkYA9jzp3UHDJ9rl141UHY60yfL5i/zEx5YOh
WIUtMfPAvAIl/mBDxLW8t0gAQc7ryzX7PLYNCpX4+eAEM7DL5zUWi1PJcsdMXh1y907XCpPzryOg
RVEAWxj6eCDnmDOAkAE8qirSiudC25NNqd187seDUAzgQlw00JcA7aM7mT/ZNpY1mgTXC3nuB89n
x7KMVmLzy98/URGgioKrCNm9C+ayIi2oG+nWs2sOPi6EoU1W5n/mQegxObMwr2S4rYA+BoEFh20T
oOGG6Ks9rKUpL4YB9P0ETYQHIYMIjc3zeUqFprs9T8dnWYQI85s14rC17898tBepy40E3+dqL4vb
zF4bwPksocwzIWIhQAceWx1N6HMwv0aizFXj6B04wq1ho+XbLttc96VZjAQT4HNF/Qr1cyjXXNTQ
S1FEuux676AQhfxqVBi1G9F/LhC7MDJzWFXklYnb3DuYMsh5yPTQYIGVhv/bUKbZPNkW0D3JU8ip
egfAs9VwiGhAqZ+t6XHPJgyZJR0kCCgwInuBqss8LKi1nAoQF5KjSr5nMhQZ2tSeMrlyM567lgue
InwfKmZYkqkBbg7YzzRicLwU+VFI8F358nM7/PL7sxXhbV7oXPP4kX/r6sBcawZY+/mzpahHVTkF
wc835cbJd9XabTvvVbuYn2mVTtaaWsTRYhnxo6ee3DdPP8b9Pc6PYsRbNujNXVptW8833xX5XCRx
YXgWsnSWOVa1MPmRWHt9DGux4sRrMzeLVOq6GBIwW2Nh1AaKTuYa0n7t+7M3ETJLimgKK1Oqg2k+
a2ug3JXvz/NXjic6p4IsHmQiKoCMDzXZXd/lszPx/y8Ayp04sJCDnqtftHE3IhVC+NF1X3i1G82d
3q6851ZM/A3UT5zLNdukk8gMHBVAK9UNFN2aT9KpzEcx55NDoc7D8wcmIieAwBDV78UaUcbySvx3
oublWj1tYr30YMKOIWCEJ9angoT/HCH/fn+yfzJLkY6W/qzD94fspik24uV/Wue/1YiTz+vEZHqG
5p6jytFcHha9P6ylINdmaHaIDFmRo5vSRR/GFzrivAivj2Dx8xNxHgCbaAWZqzC4LYFQkN00R895
JHYJbMVKHDhLS//jRKiLo/4PNRg8P85XAHSlvSk1A1th5ybBYAdgw9qrNdbviwtvuoqgCgWuXvCW
os/q3IrVA1Zb2pglUwdf6J3xR3Wh/fH5qUI0jtQJHi0TVe+5jYKCyAwBQnMkzkPvbut8DTqztBan
BmbHqm10XaNsGPDaQPBvjK9BqpZmCZTQgMxCYveyVl1YTYwZVPWx+N4Om2rc6ZCLrVZwwEujmFjP
AKUD1QN6mM6nKalFz2NS1UfL+elT78f1RVgcwsnXZ4sANiljKPq8Pko3tON9xELPCjvxuSasv06L
eHaiq8fTCEWs8zGUUMpAeBDzo9wk7NFNfprZh6Irh8fiREE6Bq9UCyC6+fMOffWdqGu9PtrZbb01
7JXobOmCQAXwv5+fBf4KmSGpEa0+lrHwU3rE+QRmwuurMYdG/zNR0/MRj+1p581iKKcrFO1EVB0b
56ard4m3t9xty3yGDFCzKX7oXXjd4uKoTgzOvIshhT4l46pjR/0+fUy0oKhWTqyldUEbL/TWQZCG
ws+suuXY/QAFxqQ+un9YdW+YK4jrpRFYGkJz5GEm+N9sl2tWUejgicbnja1r3wA7GRsrI1g0ASAr
9gnesGBgO3ff1myS3uV6daxUwNOfCNGKVaHPpY2I1q3/2Ji/W6e6TIn9Xx2VEZjmuzRDbm4iY40y
ZXExDBcoOLw08JSZ7Xe3yXPZMK86FgNgNaH9ft2dLkdhQQEQmTvAIPCfMZk/ucBNACAyzsbyqIP2
n4H5/4CeDbU2iGlJT4p72CUgvMEzDJeTh0TFvCIu9LqRFiPlEa1XVuGPbNN+SO8mpzereM/L+YKp
iQwFoAsdV/psf8QRIOYCsh7H4tbRNkO54lkL83X2+dlyIMPaNobMqqNW3zOOfPeOxLe1vQIaufTf
80HMtgjS8iAMhzDMkRe3MTRWzb0wv19f+DUTsy3S9QUFmRlMoANb/yazoFx76c9paadVt1CI/6sO
it87L8insSXN1ojKY/bd8X/3DkBET25+26bAbd2a4jCi4uq9XR/WNP8zT5ssggnCA12nZs1mrlSO
CSIxeBr13toiVENIeg9dxDRw1cpNfOFpDkVidzoCDJxkqL6fb51JOJaQxKPPRnUsvac/1wey9vVp
/U42Zt8A5ZOk+Hqjd5shC4nnba5buHDl2e+f/n5ioYlsHXzksODo96j5xQyl4bssvG7kchiTioo2
keWgvA8NpHMjWRWNQDPUyQty+rb9mq50Ca19frbcpsq6bKD4fGNv7GK7xm6z8HkoYeIUAa0ShYTT
LHbnGauNZLSiZ1vdiHGXjitLsPx9EIBAtxnI4Dl2kpVN3EdEj56Z44MP3v3s48+BgA3AVnRiBgce
bBYB0ZKjSKW1znPTPjQAf60EWEu/Hn09yD/Dk6YXwWxtTSONdTlGzyK+ldtm/PzaIvrAQQ5AAhrX
55e4XldWnZI8frGNCjxGlf/pHYboBkUQQDYhoGEYsxPQSMx2zIlDnhmJg7j6wtfo+Jfm58TAhayD
sHVZNi55jqWfxruy+mwgheUFtTJAWqgwTNwa5/M/xkhMGl0Vv3gADxhQpvDlmnjg0hDA6QK2B5Qx
MFfT30/OiFqrUzDwteS5jX95D3S1O/zyDEIECMLwCYiPjO28mmqRriOythhYO0MZbzPuG+rGo593
1DMrs32gE9l0jWGwF1ZuOhnw8vP77Oz7s9dSLoGZaHt8v2v2HduT4X/8/mwV8MsRcTCTvcg3J9mC
2ez6Gb2wCCBUAB8FgnKIj7izQ5RZbtSp0chfqjIEGDC/A7cCYcF1IxcXM1wUUEiU6U08vmHo3JNa
4BskxD3zF02AHM59jcp7Bs2IeFt/siyOywZtD9DSQrsF2nARA5xbKhg6zZxUtC+FewC+PiO+6a08
jxe2BWoLuBYsCmW6CwXhMtGUZhK9edny8SMjH9enavqBZzHMBLtG+hh1Y3cSPZ1NVVJ17UDqqH0B
fK2xH4pk162x5CwNADhRF5ga2zNAf30+R3FBPMWNsnuRY6iJoFtrXVz7/iy2cFMJOksT34cSXF4G
pvj03eBAMnyitQejLs6mmcumwFWA095sX/QtMfowp0P42TWYDIAqSZs6Fi8anZQTozuI9zAwvnfR
jmoNeDJXtvXlOsMGdgUQWcg7gjDyfBHMIR8zmsTty1DueLbJ6W7QV3bd5daGCew8NCbgsvDmmCcA
qaLeRJflS4VsURdqcajIJstW+PEvV/vcymy1CzoajTBJ81KYH6nx6BWbzy8G0hGoUAI6DoTzbEPg
IYQsC3XbFzmg083YOkPhg830fzLyF6B6ctXpvTG2Mnfal6R+VNbO68NWf75uYvLK842NEwnLoSNq
Qj13Hu5F4K0c+xS7guFZ0m2sJuht30zDIQlZvbJDlpzr1NZsh2ijm+RNU3QvTbdzKJ6Q29Rd2SNL
znViYl5kTSM+4l+FTa7f99kjjUPT23VrtbaVgdizy7XuKBNeDCsTisoLDTdwP11imG6Kf9fFnm3E
0eaWy2XevbhAIA5+u8YSOdsfBt6iQMhM6ClQoKEFdRao6azKidXrwIwpWUGXBCyVpfxkTe8fI1PB
G/VobJQ53CdiKVHApSaPtH+MTOaXxUrGYBH6Bk1Aa6Jewnt33lZRJrqskpYkj9xQh0Qmr7kY+psk
Hf4oNhyjxEJ/IX0Ag9x9mwy/az6+Xt8+fwPmk/0zDREkAhggHgR/Ka3OD0wI6aamSFl0cFQlmZ/Y
hbdrwR39atHC8Dk0O3HItflNn1oybIXD75sibzdDPbRP/cjTr2Bf1h8cw4pw2Mo0UHYdv1a6A+BJ
j4Vp9HjcRpHm3TSRq7aA3v4BWR9/4F7e7uMurhvwNOj5NrN4/1zmyj4moNEL9DaX90MCjlW8xQAj
Y84YogET7YTKy8avEqtyjGTvHCFpFP+JGrf6EmvAqF+fnKXV+ZvxAAcrihsXKftc9pnmRso4UJ3L
XToY9LXAzf/sUFXsPR65Oxt9SNCCtettnML9Es68LVV6/Gfll0zH8WyZsFAA2KGLF0/+OZ+NRJyp
y4LZh9rJswhcqMQBrTqD0C7oUQeHbxxouSFB47pyx1lXhegnrW9JBCqFtomfXT32wbZnbLPeqY4p
0bVNj+6k725jg2BVcM/8ANvzJyMW1Dlw3+OuBGQLFSJ0H5/7llvivo9MoR9ENoZV2t4DZf5+fWJm
J9lkwkIeAXUV9G/gWTs7yaRR6dKThXNwEyp8ryPJm5ZEAxDCvVgxNTtxJlMewEKAHQKaghzVzBRY
R8kAD+2Bg4+9ws8TU/xgBOj/T48IPocoyYIwGGKx2cHWU/S3ArzcHwQI34oKq9O/J/oaxnd2z/wd
DA5N5Kf/inXNg1XGgYy3Sgmw0GhscuPVFMnG1u47YBeuD2fRECQmgRCfaB3nFBV600WDprrhoOui
3Ne1JJukgdpD6yZfdfjsyv052yf/jAsXA/pqkOO44LOjonQEUEzDoR+4bzJ750qgPQY/Tb+3qIp4
ZgOmgmzlnFhwQsCWkcyCUxjIyc7iAgccyWPZjDA6Nv5In+yG+8z4XP7678icCWcPagw0vs/D89hx
RDskWX9IWm9rSOlLALNN+/f15fqH5+jkpPlrB4llQK9wWJgXtIMaiWMLSdjuENstxuGBi3qb4ZZS
PnPV8APPQzTMmCbg52keo40hUUboZWiBHiAlGpRKVQhZivZrJGi+ZTqoq0eDDm8RkhWBqNGLLigh
Ac7y9CVxzXLLowzqmEZiFL7p5tUevUbWVmdU3UumejQFUABJXUeEqtB/sNJr97mu7LCkEIzqzfGt
x5qHoCGuQ7AckqBLUTWsiCyhksZ1n8SWd1s25WuEz4b9oOl+FSfUDEy9Eb7IotEf07bdoTmDbe26
xC0mku7OwRG6ZU6RHTpsoRcpRHNwBsSvpeJfsjHqHpmutXel0fjS3et1BICiHTsBqAkhO1aPJBxB
4EZyE90+lLdvzkD6fRmPXdi4Gg9TLXP31IX6eoLGCD9h1XCL6+03HMc9oszWYWF79eC4Bd8jVzV8
sHRqhRe97Wyl1OvbPq7HEJUANNn3KVjBQSP8R+ZWjm5YjYQDNfJtW9Iu5FaLdwrTxu3Y9ekhrxrQ
rdVxZm3ReAHsZjN19Ve5AQ4Nu0AoKOPaNxqdfZGmsjamIGMw5vZPanN7r2xebCQaLm6BnITc0lg6
PAAVpgGcXm4/JLnUcCVRmfkZMLqY2zzfcxZlb4SbfTg4Opg6oGcHDaw2+u3aebIZmkcdBT6XgWYd
16hktEazMvSARm2onmTp6L+pXWYCkgro6IEwDAKUSHHTb1vb2StPyPuYQhkmL9GRCg7jJvCIZwYl
GSs+MTLEd54tfrHCMI5e6tT71kEVztBJetBVle8VXsFh0XnFDsQL4HeVWWuA1hY6lwP6i49pW4GW
q+W4TKZINmh7KzK30o1qhlahYlIdIirUQZig+dwGA4UvXDmir0P97NEziWCR65mfDFlnorWwNrdC
VTT1k5qBQp8maIgbbB7Ujsp2EvzFNwa3hd8Kj73GVc93aYY2FtxH8YF32himacMeuGOVG056DUWY
zrgdkqqufCs1NN9F4++xJl9l+94FjFK1c3NX341Nkry6Rg3S8eqeuVnQF1HxwJRoND/JQ4h3V29l
0hrfmjTOXmIOUgXlxcm+1ovhVugiOXgD9A+Ry68SH8VnrI+VjEAUg277jkkIyUKBnL9XVaf+H2lf
2hs3rm37iwRoHr5KqtE1xHZsJ/lCZHA0UAMlSiSlX/+WAlxcWyWU0Pd19wH6oIGwSJGbm3uv4aWy
oqEc+X5wgwauCWVnbLJkwAYinnrUPQhfJBX53g7qN+EW+6W1Polyg40w8MxH/6L5CRzgqGOFwZgY
cdPg8FeWXhxAPZNHsEMGK277aoCNSD/ukBb4u7bpiRHCHTqHHAxkE3NhvvlCGbHe+WUBgRMDJI42
yEC8CjRnRO5IrK3UqXmGqERyTFztDwN8epfz6j0xsapglQcb/ATy16k0tlVaAvCVBmEKEyKY0QCq
b1aoLmTSdPd1oXv7grEgFo4pj6apufjMmbvRKsP86psNBTBJ/XRJ3/wx2sSESaEHYIlR2Wd0uNoH
zR2qzWjZzYnUUmwYl8EJvH03BJebh9KBbM1gajT2M8OLSptBowZKHMkKsGbp6prMmVFwM9HSmGMt
WqjtJ8rJ+kuav5iJGxfiR1l8u3+n3I4xkWtRqMTfkw7SLHFiAtEub93+EnT1kXX87PInqJDcH2RK
iz5fWygd/nOEQ3ZsQ832c65pyIH2PfRYLjaMCYT7twdXMR2PxBabwi5WCgGLg6GED9EtgOtvOnB+
ChqCnpTqgs95KIdzAHmWQc9CvXNCna/MbI6HwY2MWhkaZZODK67km5bTaFUFbTV1AXH0i2Wi1st9
FgFC/wTpUJg6tcGLTemzJpJjZ8mX++u69PFcdM4nbhbSj3nvvwGjg2hlL5GOZlGlX1r7hz020f1B
brM2gBh0zAyzhJPU3P/Oh9NGX+T1cMlbjX0BoVJFQ6u3UJDxcLRSgM7fqG0nT5ZbNg82vOzX1AMX
Zonnj4cKN+rDgIXMqmFKtIndW31/6Q3ztWD6VwirvVucrCSKt08IyHL97zDWDAVku+0IXTjZX2Tp
/dUHqN6D1XZ/KW/zbQwBmMAEU8W76KY5bDSigz9uf0nGH53lb4cGAWrgMYTGV1LtxZFQhcGrCNCj
YF6qSjhwnobP+gu1hgevEUkknCZKW9uKC8VX4tS/xtvsfOMFiTof9iIq+fO3JAkIayxP8QurZb3F
SDLSy6Z9lEbiPQTSVJve1SObXiGzlIetXyXH3HUYyNctfR7KFkRpMwtCxtxxU/euHRIhusP9tV8I
C59+47RiH8qd9lgbRSUEv7SFvqEpPMYKWR1H6MnbRvU2lGxzf7ylLwAqBpCj0MqffJE+j+eMnS/A
2eaXpDHRzk20vdmIDYQaz12xqss/BdD5BwA0A0UiNO9RipgF2LZ3Kr2pGb8Y5vso3zPtm2e9iOGL
AVOvClnPUafawWlR8mn+KGulLbu0sh8Hnw7Wh5Vt8WQI0r7hF15x8GdN+bPx5IuiehCNlbu3xJr0
5RxoMwVdkKcQbsGgQtdoDqRUdPI9tzi/FHrFJyaysQcvxUFbZGiBfOvzB1ZY+RWPGQj5tE4SBbjj
Q6c1+gh34VrPeCk+ofqDXB/st9tnbdcUZSHSsbu0EnLznGlXKop3la6pBy3tqI/jzF6yKsM1gKWB
rXBzNvo81gotyos06qpqJXoshUJMB5camuzog08z/vBF/aRgPiFtd+lTLfkFzXYeUpqnf+6fkMV1
Ax8RMlIgbt6ATVzBR+UORncBXB8PimHvMbXJeLrSu1wcBjxuG4UhtADn1wfCMPeJTDAZt9r33vDc
Bl4kfbJm6bP4eRxoitoecKRQmv28aBqY6V4w9N2lCVIGOnT9ACGabWU2Q6i33koHauFSnhJCuFCZ
Ewh3DjAMchqUo8q7i1c6MUiX51ZWXxJllBHxQbEFz3GrV/4fs9ZWsoGlhAc+XACaIudB0jhfTmoQ
pxvMgF/s4FnX9pAgwRGrYoJseKjiVHtrZYKIs1Jgmfb2PMCheANxUABvUBebRdOeNoUHnjm/lKgl
QEVDQCQL5n2VBg22wgl2IHalO0XWpO2XDsJEZEZyDGrPTWudBvkotQbDCgSWlLrPSJF+3T8F/ygj
N1MDK3dKjSFoNM+veNtZaWFaWNBRjJtAVuMGJFdgBjrNCiu38+ME0h1RYrHiq6iK6ZnvjUD5tQY0
BJmDVz1esqxi3bHs0dq+/+sWNjX6tZALmQjVcK2eYv+HSGCktuqGjPJL5Zkh5AZQCzhq5lE4b/fH
WVhooCX8qUgH6icK0p/H4Q7EGjKBcYT+psp3o12DrCzt208jmJ9HGKBlnMuihEKU2k7vNa/uQ4Hi
RsCfWwNKkfIVpUIIKI4rK7hwO34ad3Y1lyW0JIBgx+3IXhs7iXwOpfQ9p085eb2/hksjTUwP1B8R
f24zDlKhADfdww79CR/nVF1E9c7lRR+f7g+09LE+DDRHggc6T3ObYCAFRRE7EJDVWKtML36uj2PM
PhckBMrS0qakgl0G5IZeTSK4lWzL7nU0qxifMqJGvh28lbkt3Ba4KSb8HW6+W18v0yFaD6EbDp+9
ctj0td1tGqilnxILNtb3l3FpKGj2O1MMB2R/nqNnTBVBjUrlJQjoyUvtfUpOrbOSnK0NMlvHqpRA
RSaSXwB5gqX3G/d+ZlAuvT+TpZ33cSazPe56PNCFj9w69Q/J1PF197b54lhf7f/IXpsyP3Dn/3fN
ZpessEbNBBgJ9wAZHvQETH1q/bo/maWQ93GI6b9/CHmqcEqoNWMyLh7ySfUrs4zIhPTSf5NjgOHZ
NBVwBKYrzcSA06J+GMfsGi9tCuxwmg8O6l2OHittrDf3Z7P0aeCeCV0DyC1PjcjPo5QUiY6bTc+Q
ogyeRAvh0JbqNfR2LD/2u1Ge7MwqVg7R0hJ+HHS26VKZp4pU2NlGcUK3PLXQAD5p1ct/npqHHgiy
EPTHAdWc5QRtSv3Eh7DhJUMD5NEcG7XXi9o/+HDjiIU/dI950K9pHS69PSadkUmeAzogaGV9XlAB
gnc9GNgeo/bo8p8taq0tVBD6EmIqndg1roid9EzS/EyIitvxcH/SC+cZLqjo1wGciiA/3zV1H0D+
Le/aC7eqUCao26pX01oZZGHTYBD8g9tkgmrN5gj/YL0pm7K9pEZwzBKIILH2BOx8KIojE6tX87QH
ZxkQjsM/pT/AttDp/rykdia7kiZ5e2nL/NEpiB6aebsTKf3p8KSIa0qzMBH2SynasHXTSJVNvr2/
rAtX2lRagpAimsf2jU6nKFLSDmXQXFiR/wia75ns12QzFlLYj0M4s/oS3p3w+OBec6HGnvndOR9c
eL4/m6ixM7d7su2Vj2hOy3azrADGoFuNtjgqM5+XlfbD4EBnrwFAIjGOHmrgSchIJx+KtusPAJPw
iI72uEl4RsMePqtnous0ZpWAFlrOi/de+FP/UKQ6elq9swmUyvbK7sqwEYHx1AWQwUuzIvuL0iQ/
KEjaPXp1RdfMX5a2POjE014ErcKYY/qsAlLSiW03l6xiP91evQhgXdFGWiM/LEQtBBH8+cjDIXAy
34a9csx27NzmYuQ2qgjnsv/ad49u9v3+VluYDqhnE/kBFuzujRke1N6ZPgCmcykL58g1Ho09rOXp
GtViYbvhQQGwP9rtCFbzVYNoHq2aItHR91bvLLW/ky740/X+qSw1gj4GYaGB/xTdn9ztqBPWA1LK
eCEC0jvP4zOvCwbFBv3iwBYyHvvRjxtTC93EhjUzTaKBQD7cGNYKq/9m83mvT+MCQ4x6G+gNNymp
rHDJskK/wBGtCGFzyKIhJV3cq+KS1Cj4lfaul91vM6u/IV3/2bbjlmkokBljFWkFJ/FooO86+Jex
18IgNR+5ZX/JibXPffXIRIB9YPJzMTYi1q3+Bc6TX1WCFnvCdrUvNmgtP9OKoXEnIOycqA1BDbSD
pKLVu69oyB1R54AQSN29Vq27p9KJXM2KjM54oELscL2tNEHMKZrMFwQ1qQDehJMA/02BANz43KVS
vzCW0utI/f4oa26eK2WIPZrsxlMG0JwIW2XWV4DkfwNV0D4PCQ3c0O13xD2PP2TasyLW0Jo8B8St
Ypf5v1vWol7d9cPm/sZB7nPzi119MrNBooPL4EZWyGvokA41d86V75ZRk/kbJx++8X6MLENu4D+O
zm6TxA1xt25lbSE4fHRaC+5WTXWA19ZPyEKGXHV5DINLMPb9g7LzfVW1B/xxcQ2nbJ3WEUT4kQAN
nRlBC+ul8mkfDwrPv9ZPrnrX0SOUhWFqXtjv5uA/JLXphaPZfulZciqL4LGp2+RB1e25T2uU1LNm
49bQ2MyzXW4N/d/EagC9IDlHMzSrQ+ZVblgRuVPMf6vyLgccTF1SVcmQGnyjGcWDOV3hGVR1Qpna
iMLByNGXH3rYFdjgO/uF3Kggs+KM0tj0tL8+yyMFKVM/qyBxWkdppzWhJ2CoAYeTLKRD1m0JiulN
SNLiu/Ldk6i6t8wJYln5B5s1V8fgZyfPY8tKn7ouPSiiH+wueCCZE2U5P8JM8Q0a+4fUdvfQWoWN
INAdfIypLLZgvp1Lxfd53Xz1SAtVh+Q0psW2RuFu7L7XtRFL7myEp51hi47IJoONI9mXKhn29eB9
NVzyVKRC7CXkqWM6uqekhdZL1sifcFF4qy0Zo5h8cUtz08gAYqDFpaIyPZSaiC3hq42ZYif4Jjj6
zi9ijEc96fqoCvIE2JYgCdVQpNvaALMv0LLLaOUox8r8KVM8tjr7l1Y53tamA4tROUtDKasfVuK1
xybLd25PYo5qisuglGoNMe0Le+ck5cGGZFDM4TYWQdIWdS6f/MyztD0WbWDEXqOHYDHLGGAdO4RE
bxr1CfuhOrjwuMRZofX4t4faNUBiAEIfdSKAa2c3OmC1jIBE4Zzd1qugFzi2O9PvnyvebIzUigIo
X1pBT+NRH+U2AE5nazLoYrS69tvkw4ZZfUxoWm5wmYejEGjhBe50+A9Co08QA/nWqzaGFqo8jKoo
sEGT9JR3FFq0qmvQBYeQLh2bF1VL6+BqedQS7bvesEep6ZDTlk/laD0C3QNDHfuUSUnPyhRl6LHh
yQ2qjejtnYnz0zP7G6HFj6BM34qkdEJIeRqR0bYIioH6WeXih2N0J1Nn58E24kyws1ewQyLHiKaB
FfowpBi67AfKvQjVjnPK0DjaDklSQyzYPHWpAW8K+6s+OAgFTWQLK9LbdmunAo9g4MxSYTwQ29xn
+fhsFBbAUXlwQlXl+X5Eu02i8bHQ69bRAEJ1e146SwsfNdlMuGenE0i8vIaFrB+eejN7qnUtJK67
8gr/V3r9HPMxIriJoMEB1Il//5zwZbjvO65656wHXL9gign8x6T5Nmg1oBkQY0bkd6zY0LcErZkh
vorWPOhZrm/a8i94ObsK9osa7DTVe9PEHSLCue45YAFAv1xKvYVILbBd1iA2ddmMMXyCx1eaG/xE
4WW/u796t4nEpFiJZpaDfha01GdPSAoCWCnoaJyDcQIQpalPjkOlumdJgwbc3YzAfSQdunPFh/o/
PwbAu9BRwoeI5aREN91UH17metsw6kAQ+UyRQn1Ba4FuoawoV/JAd5rC58+FqABuBJw8Idp/Ayb1
TZRrvZ7IcwrLo1Njtc2LV3bloe8aqIWhKrCD2i20IANT+wIHavdXAZjh0Uh7uKMlunWET297dDTu
v0Jd2zm1WUe3fscKO3S8FEBx1QDMBK1c0OiqQm1o4vyqWzN57oea0chkPPmicl08TbT2jVMkcJ5A
yVl/NZml/+YEDly26BD4ETq+GM4IKCrsrb4T3em2Qe0FLz4xkSQPWoXySCNP3sjJyeZMPDR+mp01
LWuAYaLdfjDgMCh60kEQ38geeq7gb2RS7wsXZPhKiCtfRMWwzZAavRsmh5o5DnOUQc2ahE3qaiX0
riAXlRPRbsCvtnYwZ1wrYd1mHwBvOB4oQyBG4JPM3qBSZLRrdAMTCkC2aaithUafvOkubL/v7+zb
ZwZGApTBghP3BFae7WzUMgwmp6XzrCzUON0V1vduKpo5L/95IAi/OlPHJAAtes4iYobqx642xJk6
ngDSTh93FNbs1yy3zI2BYvxaB+w24vlAwUy8cZQnoBMwzfzjuXFGeyhxRs+Cu+Zh7LNxVzHW/CnT
QD1bnZ5HnpKACd6f5u3TferQwAN1MgoAZ2r6VR9GtYiifaMV4uzYbbNpB13fCm9YE3hbHAVEEP9f
zwvv6c+jOCB8wSOMifOIX/JcBjrZMttYU0f718eaxQTUg1GvmwpMwIrMbngKLCVYAlSc0xGQUFHa
kKuDzcO1dxv+JWWj9ZsOHcCnnpNc2nHUfuYpzfZwzpMAk5TV9270syNBENgwko5R1QFhohV9/hSI
APlkbRA8VeCYbAELHLqlY/ZR0pXFpoDJbKiKFIL4qoPnYlM3WyUKP5btmJwQP/qIBZ0e4hzKfar4
747ZApAqDRGmr5vNoCB6pyukS4LBuc+q4JqFYx8Ortq0KRxgpE8zBDWVQPAU7iu5k2xt5aCEVXjB
IbOmmsKYmrHZQMGwr+Aj7eZ28Qaay7uhOuc9UKMbcdZ1m842+qNpSLLJ0g5IzKqhV73q0c7tUTJ7
H0minQu/MwuASXOYCrgtl49dTmS18tRdiBgw3wygOAw6962fGisTc9SB0j/bnU7Osq75Dwovh5PR
1cPKa2766vNdMfEOLGuy+r25KcaWQJZBUHnmWl9tR9fxr5QIcm00OmzgOmJtSFcXJ88syDuu4v8m
iztVqlHqBMUYUDO0llB0/Lz3Kaca4H2tPPvG8LvtQT1ycxi4J8WaDORCaMQTHtaciI3owcyx+hlJ
dQDpEYRdl0VcXXgGtBB79pN0cz9mLCwoMmhUbzHSpJ06ixk0tyVKQL44W7z71prppnFEBNncuEIa
XTrNdpTQqCit+P6wC0kNJIFAhgT9biJ1TVvqQ6jyuaf5mZnJMxjP5z77W2cvaXcoUmA4oMddOz/v
D7e0nJPsFHZOgHLufJYwoGgCrbDEWY6PqFHDze2hst8M7c/9YZZmhf0BXrIPKh7KMJ9nNUCzwlce
EWe39iKS2GVYDuU3T9HfOrW7yWbjdYTRwErYX5qcj3qtD4IsJM7nhfC0kOD85ADidyk6gwkorD8S
g0ZjucZavhkIwEPknx62PwppSOQ/Tw+42MBtZJNf7eAEE2jSfavQhvS+31/EpVGg3QYUHcqCWMXZ
1jAIeFLUdbKrEN8UlYCMGFAN8NDdXxMmWBzJxnsEswGgcv65cspslANJds0d62gU6c4WddgX9bFw
/f39Sd2ESCxdACQMch2gmAFG/Lx0g8lMAuZ9em01cEk8+nXAy97l4wrC519l9lN8nMaZBIknhAh4
TLPFU4GOt6mC7W1glbHFYMmIUsxzRs+kfwLNKO+eGRxFtKoIIYsNo5OVrXiT9/wbHvjmCW15i77z
u5qWnd5l10Z6Uw3oGRyTH70O6DthxxHspv/DqiI6/c9wU6ryIYoA9sOK1IHRBDUdiA3QyHC+pWuQ
7Zt8Zzan2ZLqtpKlM4jsWkkeetYx4CsbfmFvIFZYkLqHlLSLL/d5FkmKLpotMYsms6OgNACjfy3r
w/2lWvgy6K7bwJ6DmQVc6izOY2PoDdKb/Mp0vEE0lK0fqsQWPwPmunFeeMiLYF60EuUXZwbxch3w
84kAOVs6WfrJKA0cMBBDJ3pKNASHNC1W0o+FY+zpQOVMcFuE9jl6wHUajalkxAey0rC3Hyv1mvPJ
SGplCW+iO64PjDLhf/C/m8ewXaZmkTkevXb/8Ba+0rcdI0GsS/sFIv0NqGWg9dg5c3b3v92c4AsQ
EEYG7ApeCzpeyvO0Q2saQGdEXlytJt1AeXeHdscW9sA/lMkPombvreOcqTvGdlOdzP7v/eFvDwDK
bDZmgG6Cg79nxZTK1MHrcLP6iuK/89Q1TfUT6hVi7TMuDYPf/e/FBIj9vOkk+qBoxrZiVzuHCGwu
7TbWmVwDIy+spQOoLBzVXJTY8eqcPV8sZea0NVp21YviQnQTLjvppg5erfylyu2TPxpxarhA8KFQ
3JUrB+JmjqBnA06Av4AXvGVqD9L1xyY3xivnIjjwXOPboILT8f0PNgWMT5fAbJTpV3wIi9rky1r6
43ityC4b0GYa87gc/E1THupiZ49diJvh/pA3ZxBD4g0P7A5KVeCbzGJYA7t6pzQr/eoJRU4VHlXX
UpE8NgsJw2CrzR//D+NBeAzVPainoLD4eYpBUPExb8l4VW2ZRZI5G68qTwHLf/eAgd4f6yaKTXP7
MNZsOYO6siwSpPoVJmpX3+I70SrIwhmb/8swiP9QX/XNG+CfxhL0cHCIr0UzmOHYdlGh/CpsWrly
ay58KxDDgZWFMzraonNpO1s1EKMgg3a1zNPI3mh7sbqfPE9Xlu0WHwKmFkRuUPj1ALkBlOzzN7Ka
jjboNGpXvYbSoKXCkQLVOT5UTh3aJQxfhVHFbaucU6oRvhfor2x8oa3Vs27C9vQzELUBlYKm8Y1P
lKaGGjRe2NiNvRHq8PGrNyIjMIt6rqgI2Zpf48JuwXC4ZoHLh//onDwTNJnm2KTXcNFeNPrNdHd8
Dc+wNsSsbuaDh8ucFgsraB0C2QNBgSIEefn+flxaN9ymAIHgwY1SyCxQ2npdaqXmk2tn/U79IjKC
L7I7GNpDMIyhn6yZSU+naBa0ppoSyse4aaD9N0tQqjw1rSQwyVWO3zOYkzbtmsyPsbTxPw4xzfhD
XBw0wXozxxAMJbuTW1qvFMQXCa7oVStYueeDCkLa1W0bOtb4xQwSGqp++GkpJ4ZVXUSI9VRnLg9H
v2crp2Xpm6JOCFFh39ORXMwOS2vlzE4IIddifKjhFKXQLQKF/f4nRUV9YZURLqcQDTl3yKR+XgKR
QkyOo8FxNZVvXIdiUn8V8L9kEk1D7qNWVCr2m+VesBW+Jb/VblNvuLK8g0AlAhaD/ncj7+GcmSd/
OHKF2OAQfdCB54mcJshjUTriWGOIo4le1r7Rzf6QVEJDwUuglNWZnthpOq93RonzkUC4pA99vYcW
EhRKDjDxzGOU/7NwmBBO1DUMmHezJjLtTA+Jk/3whGtsVC8qFNUcN+boOhYumqW897XYzmzQi6LG
AD5bf5JoK/mDqKOkVWnIxiAq9QL2kHmihUNSe2HXVjg+QpoXK7PdkJoGD5lhsbBE8+8kc6M8mdKT
ex18k10euKAmg4UdAXimnbUq+9ZUHvfC2lflNy4USoIqK+q4gDAmqI9Dq+2akXUbYeXOpqMp+wLJ
TGsPco73ViaptUOrx4qHPuuOsiXZsardAmQWrTtqvpaHepkND9zT+TVNIUlgCAbICPzYdpBUeQXU
yDoS6ZHNYHrV0R55vqeB0+76UmebIAWUMsWzOeYWXJ1hD1dcARwmUUZAvUf6hvUsIQlWabhjCBXW
pnWtaivBnNp2nqbi0YebpFKJPNVdah8zCzWopDfoXpmEbVBkRkkbJighZDgCWLIqMx4CO40GplSs
wMAKU+UNJza0PT5QL0/Ep1B+tqW7g3he/9XXplpp7pFr6+VkK/Hgv3LPy0Ing0UMuMqTJAbanbau
+VvbIReLdMWGEwrMG3AKcLHW9Zf7B2MpMqD2hTxiEtS8ASAXsDEVHXH9K6y9Ii8FPEcaZQxU0Gve
m2/3x1qKq5OCIBBWeJ/foF0z32G4ghNyDVTlhzikD3ZBz5qp0Lr3a6BraWwUwQoxcYqe8+iKOp6O
oiIUW+BR8Pnco1NaBKOjyNUoi2NipbuiyeMqcL5Au6mG5KO7vz/JpTiDJBtvMpRJAQ6d5We+J/NR
oBZ9DcbyHea1mzbPVog/S1NCSwc8v6nedgOwGvCG7YUlyRVO51Fn6yevhjmy8adxuk2qBf8VPY4s
Avow0HzEfYjn8+x6AoiX5GVtBPAqBeUEFDfq5NtiXAP/LF0DH4eZXVF5LgXknMbgOnrXzGxCTR5w
Z65cA0s78MMg/8AVH+5B1uejAqARJpX9TnqPsn5yS/jUplY4sr/cWalJrUxp/uAa3U5rMz5gNBG8
WFq+69zhgSDC3N9xS0cYWvM2pI+g2nhjKQG6MrP9cXLeTEgkdAJ3j6Nf5xHwXfcHWnhdoc0GQX7U
kmExNqcEEkiAVcxLgqsGhIX8m+FmsrJjSzZBhtsTADtgHP7/RpzlBiZp8p6kGDHgzZbVINWzR+X8
6AOUlOt9ajIACdcqeYt75MMsZ/vdlbj92wFjNnYZ0arEhfTqBsBlsXLLCxgCKvu/lnGmE4aXMViW
k1LeXBphQJtLT9KUXHFnjbBuTxwAk8j3PPt9fzUXN0qAMsZUzTBvTCgG0SUUpdjganI3VsC4NexH
EvAt6VZASrelBswIyFO0VxBfUQabB13HLqxWKPcKsvm1auxd6btfG6mwiM4Tz4cNOs9FOPnjQiMt
3QW59ef+VBeOHup66AVDpxZaXfOXnkZl4hhZ6V6NweNhKZI6GsYcGK1GGzf3h1qIxhgKPXxoGAGT
Na8vUsr1vsbz9epqb6PaJxKZEXX3GXyz/zuRDGCYaVYTHRHF2fllVkzKLZnfunC/daKU+DElw07z
yEkQIBYKusrqWVxHrCLa+WiAoL7++fY0jA6aSGPnXvPMDwtt/Gpr+lkFzt/7a7g4zNQmQKMKvp7z
SKmzIUeBjLhX0260UDPMb71pdbvadNjK9bw4kgeFYSD9IcDgmJ8nJPWGQjbIdK8870IPcjPB4G3l
qunS0jBQbZlai5DkQGvq8zC643FW+ymQdT2/ct0UoQX8+lbYabK7v3QwP8WfNctwcNQsb2KqQZFu
ftgmtJ+eOdK5QrCnfhw0D3I4Cro7WdIC03pxhIiYetJQtkybdtO4GYrgAYSptJa9l7qo3wAsVU1o
dq2xB3sQopJO2QLYZ9iPDU3kAxI1tdVLRuOi4MAKFJKNIWr6XeTYtRPjV70P1EBj2mjFcyJqFQPF
Wx1k07NDlkIwhwetCyv1JDilDUEFBMZdEfAPYJLCHqW5JFpgfTFJChRnUg6Rm3mQ4iaQoyVml15J
DWfRQXbJBpYHbez0tdgk8BeLEmCWnuAK5B4agIbCVoeIFYMcZug6dRWNdj+ek1z+qmClBriglxwl
YHoRx30M/J1O9tJW9Aj6ixcxY3IwT9pgxxrdOneC+/A5EV8TqaudqtECTpzcf/ABSdilMFuJgHxT
D0lBO4hzJQDX5cl+0ppFx642mgcHr+ksBCiz2mQgkeG54ntHhsr5Hs1RscsBGHiArJJ+HTx7eCxb
GXyFNZD5wBNH32iaXsG4iQJF3ivrAC2wHPpLBDOirTUeU0Ad4gKm6Ef42//D8wVfadvhtT4UfFdU
hG19YEAiTzDjgH8bw6YEbApVSR4XVlcBFWklISJGElo+B2w4gfVN3jUDpNo6My485OAegbsgTk8V
GXXexQbw7n975Wm7imRupFuZfyxBOj6LxrGPkDiXF1cBb5BA/uPUtGBkEzvX9lRI45VCPg07y1IK
5lC+8VIVLVm5a5bCL8qGUC1CaLztp8uc9EXmFg6q2vV3V5IxIrUaQpLpr07LkaHkyUq+tZAgoBsC
tUQgBwC8m7dppeMzu+SucwW6ZlMVL1r/LhQDqhYUbPmL8VVu1A3kF1H/44CzLMhKHVvTALsCVvPa
lt+V9asilyzdO9YjKmIh18dIrMFNFp4x0GfEKZzK2sAgzbKgLO/BgHMI/AGhUicQlAlbCVxLIdLB
cwJ/DioWN817msCUTrnKuwrrj0GsjTfCywEKayvhcXEikPUDsQuwkhvVd2X2SFMAarnSytG2RLB6
3zJodGh9/Uv1vf0AzTHrrbDdPIIwmhk5Um/jos2BsaEeizED/piXnf/f3wbIxMDKQkkKHZl5Wxzg
0qJSdPpZjfcXGIfkBB/FfGPB82Alu7SX9ivSS3RaQTZC22DWoUhQ0qLpOPpXGNw1cSqBC4db35ve
F2akZ94fgGfLmJilt/GhJgUITE53XZVP1Hio1oyBnVzcHg5WKIVCPjirs20ycP2MC8BFVRnCPmKg
wbYsKSzF/dwKvaZFJS93a1RSAhXVWWkcagbyD4om7gNUK91dkKlkA+Bp9ZpBv2Djalq/tZO9XnZQ
gUtQbIr7qsb/xzMG1RmqAN4Crgw1HYXaiLI3iGRA+OnQQLCByEfoEbgAOMQ9/RaUyPs7aGX55pw9
V5nWUBDDv3pQ48sleZMCRtGumYS+6+3aQURGBRm7+4MuHg7IoVhwEoKm2By2U1u124EWgkHFcBpY
/QqBx69JDtWS++Msno4P40yT//AgDhK9UdUILJnEO3jIstCG2/b9IRZeHcGkjvY/U5ltPzMoQFRB
dneF+IFZPHAHu9x+TpED3B9nZcn+saE+TMUDYLiyW0wlaV7hQoMb8aUWX+6P8S9vm+daHyYzf1c0
EHkukPD4V1aDZJRVXwtXC02bX3qe/aGV+4zZNqB02ntqZec810On7uLBYSu33vJkEXzQoQPTbZ7z
abwa8Ijj/lVoRaSBOlGCcAS1mM3KfJeuHuC6JpgyPAVRs/u8PxyVVrTQpH/VKYlJ1RyL2gmFYe/t
wfreOvafLgetZ5QHb8wO98demiK8fmxsHhCdb4TSzLYeyzpg/tWtLrosMcOniv/4f6Sd147cyrKm
n4gAvbll2bbVlNRSq28ImRa993z681EzZ3YViyhCe4B1sQBBikqmi4z4ze0Y18IrXK3cPzDIuYhA
fM/WvyZYeWnWAyWn4jkUvicmCp/9UTMexejZdHcNlaHOOnYN2q7aU5M/9VFtN93vlV+x9JXPf8Vs
ixQJQPl+pPAlJs9iH9qhb24EdRdlUF3NTep/SC5U6JU319LWPws6d2qKehkwAGfoyUiyUxfrX6vY
XNmS1woe0+cFzsYNyxPlCtlQJL7ayn5onMI+OhXF8GDmUbRRs/wEQe9NC+IfvJRwEHJ/hbK58lX/
dt7ne3V6UKIaOBVi53vEN0S30qSMFKZRCnFTI8y+MUa3ujMbtTnqRR5sdNNLX+NgcE8Ya0c7sPIp
KtuQ9GTXS20hF35VrccMRG27DTzXP0qtbOzNse+28WAkO9RJfwxDqdMMwqqusXTkYwtR/NrqGu1W
QJH7aDB720WHOLE7GeTb7ZWjLG4S6unAVGg0o4NwuT9Ts6Kn7hvGSY44Zpo/eiWkj22ny0dDzqV9
FibRpsmgpBVjRnpVl1gYJ3LG82iwWM9C4hhtJBwSv2mdDlolXYjRgNAVBdourBqYyYObWDb1Zvfo
kVxskOwW7/veLQ8SD8QNAENhQ8uwuOddpT5aKODbIUjiF9dtsl0uFMpjodENifWh+GqVK9t3cQlT
N0OZaNIM+Mt+PzvyYfBVY8mleArQzFC0Zqf/o6kq6jMs4LMI0y84ixDUajpoEmmw2ATbJKq2Arq1
RrrSo1gcB2IzBsyTqWY12/+a7yPUaMrGycyLL3KS3Y+GvBJieSv+J8a8/5mj/l2mjWacMowo4wY1
5FQfP0zkXu0+ak+qFO76XrhPW0Rv/TW++1IOgEHV/w7QmnfUaxTHEf81Tj16qJ7yZuhORokBDcjb
+2HpQ05SOkD9SKuvJNFwsADCG2XmSSpd+LMWunJCtHL1LsbACYT1NjVf5gBuIfc9X28VgwqSbOsZ
5EahldcILUuv2uk+msp9U+Y+WxFiIcLky3zr5IlHS/4JRmcXRvdqOR6jf1YYZomfhZozBpFtFiIq
w9Zp8J4kI7Wrxq6Vz//FvFDZBiY1bal5OaywxMxE1t86GeLwQpviZaiNFVzU4hfD8hHEHqDLqz6f
m0udpCcurIgCklEUWyyvLha3UpKJm7Js5IMho7pxe1xLxy90DAqXUzsE7Mbl8dBqtZcq8UTFQM6g
1R6y9qE3V+7pvznl/B7jZKBFwPejYjlbC15dazCRK5ogKXWywvpZDtLbqAGVrbNPRh1Rm3Ud0axP
vMgcSShBhikIH48eBpIj5TnlLRGju1oJW7tAzdo3//htABQaV6HbX2NpZ4CvovnJe5r+5/TnZ4cl
edRQ5kptncJsLH5aRR3vi9CU725HWXqPnUeZ5uQsSqKaGcACPofmq3YzGnD0XqzxmMZodujINqws
3cWDEzQTeHys49Sr8mpHhlIARSMPdWX09FWwKToak1tfM6BVg6hE273CagDa/kGSC/OOr11+uT3m
pcV9/hum8/VszBS4KjNoG/Ok1S2WDqPPTOKu4MuwFGUn1ort7XhL65pWH3gc9D+pzszXdYYQopDH
5kktql0a4pbhutsSS8/bYZa/LYVrjiCLbu4cwFyLFEhalzi9lz572uDCecgeakvBNkHxX5rM+JFl
/Xvtahu1SlY+6rQc5/vKPAsuX35UsYY0mVkB0IfRfArL8M4Kk5X7aAkJSPsJ4hxoB1oO8wMiKlQh
jdCHOmnii5Vm29G973p0qk4Rfh1dspObbufK1kbSvUMteSsbcunaJfOVJz4EJ+L881pmXfG+JzqY
or0yJn8Mq9yPmrtN4mLtZbz0hjmPNfuaeD9wyLdoCZQjdWVFGjBp6H/L6filrtFg8PqMYnazN3rx
MNZKtbKSrhcs2i/sTxxzGedVjYuKE5WZviO7yX+ndYc81FETPm6v1uuvSQzSTAOg9gSYmb0V9UHO
kEZp9ZPiC98x70DVOXsU5Oqh0POVM+56v09SNpPV5mRheMVnFaoOerPa0FNMDnSG4UW+97lit/mD
Yq7t9ettcBlrNqwiG4Ow9WjxyemkFVBttTXT7esT+zLC7ALzkTftfZ3RhJXjG9u0rjcVrw+KsHrz
sVqzWBoPxQooi1xEwDdnueYYG7Vv9KF+akPpsXCtw9itHBy4I1wdHTAGUZ3mfKLFfVUW8QRedbU6
eC96BqlkH+FlckzkvNnWXBfVptca7c5TzHGXyF35pTNafxuCfLrLK8DAreWNL71QaHcistEvaZr7
e8+M1G9hEPb40dbDgS3UfQPYp30ivYiOreTGx1zRW3vEImNTiFW4LQOQdShIyNoOxnCxiyiAfUZ9
mzl0ffXg9ihJFnXRIosbt8c4leOtqcNPUirf3KWVEe4V2KT2KEb+fYR9gQ8xu4nuQ6P9Xpb6H4Po
D5UUiy+1jn9NIkfWrs7g9cU6zbwyDtutX0b5o9Co4753I/UBCrDW2m7RKnbdZsMp7nXvpCUVfDzw
IRsszJS95oc/+6ECrZT50sbLESNRC1d4toa0e4ysINpRjWnpjkX53upEdYvJXrbVEW7/rMAFtgtc
VDZZ37i2HPj+znJDBflPOf/kNn6ygR5rfHUFPdu7YZ0cPQy69kVRdQ95EepI5fTyXWGobzlVLVqX
pmqjGeg5lAnajeDRzpQqcCxmKSUP6P3+9DrJ36aVQKmyGT+sNUeDpdOEnI7HHtUnDqzpCDi70psW
pKZfor8QurWdiXRUTQ+zmcyO/p1Eg7wkZTRjUoCkEjLHM1voJQy9UnsvcigdrZCepu8+5Ga+peuE
yhu2KknnlLr6I6qTJzcW/7nVcRl+djM0XtMEPQX/F30wv4+a/FXz60PXyitXwNKZCct1wsTB672y
TjdqPVBV3AZe3FbbW3H0ADwfaCsMpaE6pFK78qBeunFQbrNI9Wi9X6X+tVFJWidp3ovh+/sEbqNb
eQ+xsYZGWgyDGhbofbBdVxh+rxZ1tE5170XtpcbOUv+R3XTqGn1/+3JbOjUxwwaYyaMW9uns1GxD
P1HQ13VPmZn9UjW4+LXkrmRDSzEmdiTII/LKK9ZpWcuJ2FiVcJIHiuYKvO545W2+kFCCa/pPiL9/
frarpCZRy0GDg9DquY4+uNXaWRIdvdp6lYvG0Utj21TDnd5z+ghr2kxLW9qiXcp9jWLMVbUzwiVJ
C4zcPfVGvA/jHzklxXj4EY4r33ExDhUObDYmUvI8Ow/qXmnEZIT7nw409F9xt7Eb45Oavt1eEwsw
LtArIkIShoKIHOWIyzMK80TLpOkvnNhbMp8UFaVUQP0bspr31CgROnhVYqLBU1dHUPXSNu1680ir
Ptje/iXyQgqBnhGVg8nNBwTU7JdkatkpPWSk01DTL8TFadxUnejbSFoMGCBI8dvQYYGAzjGWn7qB
q1Trhoc8EDUOedf/XXPN7fvIA0FYFSGIjyY+KPn43Sw9QFS0n/daFA2I8wneLs6bP4GlPQSt9tFE
jfo0VnKzbTE+o9w5rPncL2xwRja1ViScK6FbXX5jtaB7GGJiehKMGNSCsvNiwxHT7LjyBRdSFuL8
dbyHLop+2GWczsvjLhZ84eQiv5hGBbB06sCZYrwko4a9cIooj2CX6GqjuHRQjeal1cyHge6Hp6d3
utZsBL88mH33JJkVWorBUYJ/dvtHLhzh+Axh6PFXvQr9h8vfGJdaN+SiJJyG5pMrghaJt7JY0ILW
9snw6XaspRWFIxXdH7izpPWz+1ePVGD/Qey9BLlrZ8UvwdS3fnRogsMgyBt9zXrmWoyRVxhPBx39
18kgZH4J837PqlbuhFPXaxK2EJjh+JoC3TMPAfyMgB9wupOdkbroo2uYNWxFI956tfvGGwEL80Zx
dxjlxZ91N3Z/9THUiDxRsT8zhHqvFK3xgPSN9/n2R1panHBzpjsBRQ4Eyi8npOCekbvY4gAwX70J
RwRNBsG33e0oC+eZxMsNXZGJnnpF8q1NrdD7NIWWVyFSSG6dbOsASrZbJhKYBOTibsdbWma8SDhL
eCxOd+vlqMbY68j+MuEk0K/JKaZ01p8YJ8kCErW4ssyWY/H2nyT5uRhmywyFxcSqMsYmTAlqg8tv
0mwzhGxySbARbbRvD21pVQMD/3/hpj8/u/9iNZNzLWZoY6jZnnSwYOQY1tdadoJShkTy7xuWZQ3G
d3p7T4/vy3Aa2mQlnEr3hGnWUfCC99ZVDp0Q7MoqOOTxuJJzSdO/d1myAU4MkIf8hFTWmEOvjFpU
KmkiVwyV+htzSOT+xoPWctDv2Ld+ZKPZvBE6fScm1mc5LN7FpLU1KebgNr72XfdY5PnRFYOXf/7q
E8x5klgWqRPO7Tv0oZfFION2Gt19K9R2XNwLbWNHvn/svWQDYHdlmhdW1UXAad+eTbM0hG0EdNE9
mSg2axEOqinjtrilhmE7CtLKNC/AHghHDemvmzP/8GyewQK6aYQezmlotYH+V/OkjOlerN71+HNm
Fxtl6A6K2x7zUT1EchKSeekrh8TCyuYnkFhhFkQiMN9Ig1DjRovbO1oRrq0Kzw1Onvler0+W9S1O
V869xXUGo4IyJ+CKq0yuzFGHA/3FuhbTrRprO1N69PrfGRbzLuD8xNy4+kpSpy7O6eS2BG1oouvO
TgqpxaW4yUr35Oufsh4soY7uZQ0zRZVso3aM/g3rcEH1bf4uUnqW3YI0zNHyr6RsI6QIef+lspAR
jk+RIW4tr7Np0T6Hpn7I+iMOqhu0OTeVJtu9exQ6eROq2MI9BOLAAQggrj5lMWwH92BqzyEZutc9
B8EPzT1q0Z0u/xCsb4N2NxZ3Pt3v2/tHWppclhdaTJQq+QCz9Vz5HYkb3OST179X7S4ZTikCZYY/
2tL4Cx9Ou5GOst6+CNpz2oXg633erMNOtnoglzi2iCHCRmvKNfLSjEw/SYb7NskSz+4JV40HXUpg
PukeKqb1tm++WaZrg7KHS6jshhE6pbTPAbvl74rMQYtmr1p8F8Bjatq4U8OfXoX2KOCwsXdaTHzU
FAGzSbj0jxs+Wpm6dYu1V/ACIoDfq5HUsGonLP1sq9ZuYTRhqFm0pBqMW/Odz5IpvD9pN25l6V7o
vqZqvcm0b3X+lIH5i5Rdy2tP9g+KuE/UkKczJrvJu6antus+SEJ8gDs6Gl/y9tCqpypzKutrpx7H
/r2tMX9NfycFxMnAPOb+3cqykK+P++nha4HupXSBqODlMWeaY1r7lavS9pDs1n8WqvskehhKB1gH
idPXuvhQA2yb99GqQuO04mY3DZh6crXJqxxXotmKVKuoRfm60E6hrj5ZvX/QdIoWCEjcHuLCk3iC
7oPjmqozV04SBvANKy9K7WTKIWqrj7VU/H9GmH7B2VXRe83YVlUDPlp1PK2yQ+Xb7SEs7F3qWPIE
scVgABuTywCYPCutlxY6Iinqk9o3YH3M17DPv8A33w6Gd+y1Klm5kJZmB8wLOnQ6KOWr56DRyZ3U
hsxOG1Ycy5VRfs5aIKVpq65RBq9CsfSAX0+PT+4eaiOXwwt13kxB0cQOaqtl+lVv92OzwudcCzFt
g7MpkvVMaNu8iB0/Hdo7mC+UQRs/PmWyudYnuTrSGA2QwenJA4PvClcwelkaeljOOGKHjHpXH8Qw
NGwY3jDUIWE1Xnq4vTqucvsp4ATMpypDBWuesUldgVuzlUdOFHzzdZRrf5RVjNr38XaYpXFB35gU
6FDZBsx3+Qk9hBiTprEihzZUua/9ZJ+bFWiz7hfZ8FGrjT+34y1NGfwecNukB9dN4WJUOs+19Mip
BpzWRT/6UnnqKZfVf62d8vlAgfBg5AikGTpbfTGobMkax8iJYSCWCLDkv4r62+2xXG3gWYzZ8gu9
wFdDV4wccvzfuPh+GxX9nkYXvRrMErzsGabzmubFckzUNWCsUg6c31Ijdboh69WIkzywK/+z3uXb
WnmncKe2D2a1VmxfnC5EH/5vuDn4SYBZDGNFiZyu9bbJiNBuW2y8tUWxtNbpPeKAC+wNhZ7ZddWZ
gyuhZpE7UWX4n1Rv1L6FhY+C85fA5Sy8PWuLwUAz0dedhO/mRcBBS72YlxeEr7LcZio1ziy4m3SL
EWNeuUKWQmEtTd0N5UqZPv3l5orVXAmapMqdpuKY6L4OGaST8RdZ5O0hLS0KWrgKO2rCJM03caJl
TaQoQubgWSLthUj0NsKo7c1Q+q3L4WcSmkexVut//5CcHHD1ENzlnrdmF2RT9krahGXqYJ8LjKP2
hEcjKgcb8W9h6w2hvBLvb+pwkVpMWMWpe6hPondXlSdtkAJdaP3UwRIwpOHUhwK9cl3e0Nozjfyl
9IVdmHVYklivdSLssNc8xdGgoTNRRV3xImtUOvNACvHdk5sv2QgZrTGRbrDl1ss/s9ul0R7MWLkj
Tm/rOTo5eZuIj7miBdu80MVdngalrfNX7txU7Wy9aoIHzw/dTV920UtV6J6NmlWhHKoIIpwN8Q3Y
aLbBwmUb87LXR4hPvFFaO477mETXs46+KI6PZesJd3Sq3S1fLzzhN5ZKe6WDcia5oWdTYHLxgCmS
985spJNYSO9m5n7PA2Go9pBsaKkHkbjrBAN2hWFWKKEkhprC4TL/SHgIf1UEUbat3kMKhdT6i57j
oRhDLXFEybfibajDYHBHv7yjHWbuVKEUd0jkuz+sSJaBcEOg2AhRIG9iNdXukxjTBr2CMysBhH1O
+kHZdlnUYUGVGHyYrlyZ+YVTiEcErSmE0CjR6NP6P7vnMV+LJ0+Q1InKjyR/d7tnN//3s/wixOwI
MiMJLWWdEHnwQ1eCu9g6mAj99xadaG/f+GsIk4UtC7wELS2aA5MAwezu8JPRTGUhSB14CHY9gg+u
wEMm7bZsT7n/SwhXngRLn5BsE0wu9zz1tNl9WHpYymGtEzpdV+zMpnOkpgC7bxxun0RLYTSgnRRr
eYxTdbicKb+x5N7yO67ddswPZlZVlDVCdwd7UvwvFsV5qNmMFW4can0xRA4jfjE6HzLl3dh+uj2e
6QybHzkarRzqdNNX+1t7OFt5eY+YHBJTkQPF7fcooBHpSt3KN1u4JXDMhBeJuDEqTnOMr1abaRJp
auJ4CJYH47sUPQXdfcv2vT2WhbmhEMWkgBej1DZ/b4Td2JRuzZKLh97GNRMCBz29lRLxQhCoeWAZ
EfTDZHye9bd+rSTGkCROMnpbRUpPMIuObi+///NYCEN3Dew6BM55E4KbDa1zNUgcX2kcCmd218nH
XBv2t8NMa2g2/TzQppx/khe76lV7QBMTRfRKyOGdLVvg5Ltwp0oIzJ90aPBu29luvPKoWVgOE+BX
ZNXxNLwSmyjURorD2M0dKx4+t/luCELa1oKJFt7u9ugWFjc1Qc6CSdgCbfRZeqI2RaLqKKE6VVD+
USpuRDldKc4tDIZbc3JyIUNQoSNdngcofTV+De/d6fzqLhK6V7I8zH2CIwn6ylwtjIYXk6ogoUdb
6gpaJARl4oPGzhxVzyh00ikQrGGNXrg4nknxCeV6BLvn6XdiNEKmuxnjUYvdWFXvlarumzrZuXny
7+sA6WdFAcuGE9lVWVPGiCDyM8ZTpG3w3FfyhxC4wUsdeXhOKaiS314MCxcS2RUHHR+RVtJ8MWTV
0PYoLWROF6fS01gb/kaOWgs58sbYSE3tw9MOzPdYCeS13svCmUFoUjoMJDk55m+1krqfZblB7gjV
m9DXWyP7VMOzvz2+peVxHmS22H1hBIqsEURXICC2n6LV3sLiMGRjSlFIkq44FAYe42jQjZnTtPqj
NuT3aFuDo1srsS9O1FmYaaBnV1LUkpOjO5FRV8FTtD2MJMB93yBQ96xK3wP/+3/x3ZD3gymByhkp
2GW4FGnoTJQYVRfUG/Abtlx9vh1hcUBnEWYz42Ya74dKzBwpNY8WonsSIiMADnrjRTVDO0jebsdb
nCfgOuBpKJyjaHI5ItQiQk/EqswZ5RC21/hn6Arw6a6wknIZ/Duzy4Or9j9xZilX0BdZrhVN5hhy
NuCu1eo7qRqKTdo3IFKNWsDyq0v+/f7lVpxKVJMv0lVDQOvBmtQlT8EQCGT7gSlrsKaHvDiusxDT
GXm2APNkTAT02XInyzAV05wAHUNd/+1Hv6Vwe3uqlkJNRSLe6Ujg8z+XoVIXByiUL1Kn8a2NnMVP
bpJtMduoYNthxpBo6sopsbQ2SJOpRaDcw8k7mzMlFcRYHYzUkTMJj5SA9yQ2eNEa4WMtzGxT9ZxF
km8wLkH+zYvVVopf2lqKtPjtzoYy21YUa4aiVE1ioPRVofilxU7QFnaNoK2+5mq/dC+ef7fZoSR4
UI69mAFZzI1afkX9ftvKGdfiSkKxdIzjZwv9AOoQ3L5Z1i/KCZImiIc6cqo9AKl6VHx/JcTS5ACn
UBDw0CYK4+zDGZ4+UNpjDURWZivDaRS+NtZKsrIWY/rzsz2kDbqa+pLG5AQQx9CYsdrWXlX9XZqV
idclY/ONZNMc/NVSlCp0vU8cqZfpgJ7KOt8qya9sjU27dILrkynGlCaDyJ2W4tloVL/3eiPPMkfA
ENbPj834rhT3rd9uDcXbqtXaXf63pTs/WpmgyTuIJoYxHxjgqxisdZw5faiND4agjZtQKJWt2EvC
ITRREdDb9tUVUaLNZW3YIdYT7tquEe0yw/pYKvRhMyhKCRpayDaBbGX3LrzFldNraZLRfQR2Mb2H
r6ChCM923VBbHCbp10jO7VF/k5uV837x05/FmC3WEQC4l1jsh8rKsanuUM0eXzNZuS/CfItFH8Ko
YbSCJlkcF9oaJGwqjonzDYJAGGzRgswUavSmaO/89if9l//iJJ4Ezf43yOxE6VGjN4aBMi3SiRtV
COxCK+0q/HL7glkciqWJPLjg4FzhcAxBmmwSdD5f9oDAy2GUSXYRf7odZeko5kKmUT9VsXicXO6P
MC+UphuMzLFamEzBFzc7JFZpD8UXP/59O9TSgNjvgNURbrXo/V6GMlItNiJXyZzaix89U95LnXcn
+OYKcGf6+vMNyJNxemihV2jNu1OGiz2i3o6pI6o5sAJReBFM8+ftoSw8vqdXFoRIern8NztVrCwU
8JYQaE3lfzr3WOvWxhKQ2U3vgtzfgi4ohpWFvXBeXkScNtvZORZF5IsRH87p0d2KlKfCA7LCQ1IH
6XF7bAvTBG9v0gS1wO9dbSG0gxMxiGi71QI6x+G+xHQ4MVcussXhIBk8tdombNts2SlJ4o8GBnKO
7L1pSX5AXDGs0CXLut1/MRrw22hFgK3GSejyuzUlT9SsMSJHFb4ZOtgT860u3m/HWBrMlLDD+Zj0
+uaEQD3D1Nos1amdDOoWNRH8JrdilNvNsLLu9IXFTT8UbRhqPzSl/uoGni0DIazbsWzK2LHUoHop
9Oa9SNw0Q64hBKGFKdML0r6nIA72ghMiTijE2j7jstq4fi4c61HCwEsSo51Vj5Vd5FBoIm1M3+BM
pofSSgXPjhW/2FtIz2LBUir3besNB3MUyp2Wa9XWQDrsiEhf77hVntpl1/WHSFDDLdPcOlCIuqcW
rCDWxJ38O4tr4UEHFAmir1KsX2LeqP1GTs1mqzSNvB3HovtTq2G5UfKh+yhHMXj1Ei385WWZdczc
QLrXkO3fmk3cHoBZv4ZtSsVfHgyUODOMvzNf3ddoe2xaAVNEOcPwSnJpm8VRkH40SjqpIkJ09San
Vxq/a96R1/MOW4y/RxmO7jRzf7m2dApUqVqxttwh+xg1aVeX8bfOlx4T7MVvL7Fr0ikIPQouE26X
x/PVGsOCeyxiqYmcZHIgr/yKW4eO9abMAC909b2X9Q99Kb4PrvkYR+MBGuybGEYr78alEU9V2qnm
MzkbzN4gYpSWYgLn3gHO6fRBeBRbkmotq44mYPLbQ75OH6YR/yeWfPl1tT5z6W3R323GEvPvequP
d9FY7/Pyk1lC7l07Ka63FvF4XVEUlBFjnZ/pXVMaapPTMk9aPEA96bGV9cPtIS2G4AXHsgFmcFWB
lqLSqk2tBTghsg+8jwov3tsRliYI8BHUa1gkZCizc9UTSjnTWnopqL+cYvw5pTBy7cAIv5SmsXLR
LsaiBkjBHpgfm+BygjpRtvBsdkMnhKh7l5QoipZG1W9bo0+3vlXkK2XApa83KWLzWCAduuqx6k2h
hxmy6I7ae8begyK4a2S3W8larxMiDL64vFEEg55Fcnw5qiyW1ChoUtpEqQzk+KtW/DTHvURJzgMV
cnu2FmMZKMHRx2Ffa7NYVV3qtVb7ERWRpP2i8yreaGTNmS0rrntAacz4OSJpv7KJp3m5TJAY4VnU
2cayuDAkNwm54P3+mLigTXWlkTagJbOV8S1GgpYC6HZJxdbDkCOqQg9ESPY97cGpdZ9kfaUWvRCD
ZY6UgwmXAUrTbBWKQyZC7ilCJ+/wNq/Fb/kQP8les5J/LR3ANNlYE/REKe3MD/t+SKpRxjzDAVA2
PMay8NmStGRfcmGBHOXCN/rsZylo2pPedi2t9DpFsT3WH3M4y2velQtbgUUDuIEiHmXC+SMzFYbC
7Ho1cHrwDG2PrXDnvt5emwvHL4BsipDTI/G6vjV0pVQMghU4sfJV1/1tLKoHv3osQmsrYeibr8nJ
LM0j+bQ1CUcAK5sX+f1cj9vUSDhN3PJTopXPeA8d0Ut8uz2shUMLHrnI/USFZqGKBm22qcG+OKVb
Hr1WfPcz984Cyxs06vfboRYnCfUnXJNAGVImvDxJithAoiznC6Kam20HQSFbD2NrZY+tRZkGfJYR
JnVbZpVpBM5o4JEp9i9a5q0c9EshJr1A0lcqj1cvUV6PYd1j+uK0o7BvEUWDsrSCibumJSqghIAA
cPDCSACkfzmMMq+GGO9L3/GlYpsl1iaqpI2AqnwW9yfdF+DxNf0HcvdPntq/5vnai25pf9PigRkA
CGGByMpWjeuhKTzHi+ST1r7k9c9UaFC37CK7huseKtohraUd7tN73ZM+R9J/MZPnv2DOc+010S3U
lF9Q6eqLmLmvbWCtHP3Lo5yMM8kl8fWaMwb1ANkhiAqeIyRW+l02kD3tB6k9CmYtPKLb6B1UjSw6
M1zwSxaJu48oDSB4IECRUpa72ztkYc+TzVIUnRp7WJ/M7r8uz+RS7DXfqaWXOHnTig8vW3loXrOH
FROqOk90gIK0kudS/hlq6FxCaeCwR35Tg/vl41Me1R910ewRl3rAlPxVieTG9mvEy2+Pb2HjoFsG
eXgy2kbrbfZAMKMmrSuhDRxEy91NpPQYrcfJWmNgLcr052cnQB2qSpp3REGNzVYpozerDISFy4CB
TLxKas46L8/LECh2ZpaBNyEv3KJC93sQgs9Y4pQP4+hHxyGXhpOFbPBWMfq1l8/CgQ3SAOM2Sjok
fvMCbqGOoYWse+AIRXOv9/V9bI5f5K599Qb1X11xpqVyFmr6Cmcf0u3p9aYVoeiAuXbb+PmzjA7q
xhRD/9/zdFYFPAS6YRNDePZB3QDastWMgTMohzjrn03lUYqbTVGtaQAsfb7zQLNkTxFHtcxMApXx
q4sytlB9qtMeDNla4XtpL4Nppp78fxxBZx+PskguhUPuO40meVtj9PLX3tO6R70EQXZ7Wy2eYiBy
rQmDQCNkXuXNh7wKc5xOnaESMP1K6cD1Ec6Phlv3OchCyfZxIOn1YEsq3261ELuxPBL1D6Vr1ryo
Fsc93Vo4hdBbn2+NKA1bxCRNz9F780GKEdts3a0fr7wcF6fRgOktk07wVLAul6af5KmPBZXviFn9
ywyzwzBaH1FBSaeuVjLdxQEhTAcHA6APEP/LUJNMmNaZoe9I4MV3XTHkp0YrcBaEObxyPi4dK9NT
dULpTiDr2aU/CGiWDwHziJJQf6pi2gJa8aJV+rD1ekl+Kr1C3SplMaxlG9Oqnz2BID8CMJqqglMB
53KMFhZhKAr2Pk2a9CX3LcThNbuOB3vIwaxT54oNrDUMBGA3GFZgOVvu3QFXhdvreGlSaRMhQgey
HNWhWbc/d0vDlc04cfrmkHWQWnWc5IY7pQtXNsxiIGRUaH9wgCJCdTlcHpJDiSNR4sR+e6iKN3Rx
ban+itzV7QEtLR3cUSZxYIn9qc3OAE+OhKHFAM9RYPm51OVo8At0E25HWRoNUhzsf8zfJh7PbDR9
VuJh2yVOB6K71FD273+ECGqlwu/bgRaHY2IZOh1qkxHwZSCXkm6pF1XsNFKDLWmZPGdK/d5o0UqO
shSHGBAMeF+SZM22QRj0itUb0JFw9CD3Ujy01qzsMCbV6+0BLR6c55FmE0T9ty0tqY8dSSn2eBXY
qFQ8dgI+obF2FwT6VvfEPbYCn0dds/M4eFUz6fPt37CUrUyvL1YjVTBzXjXyqrCCfzjGDnoI76Dz
XlBE3d8O8ff5O9/egJflv02tqaZ3OXESalDpEKSJYxXaF7UYkb8Itl3B8KJsw9kG3kCtbKPrHxWa
DlFv3SdZeAeObXv7hyxOLPnSpL5DLWl+apvhKCcW4D8nk4t6WwkFkg8mNFf/vyi0ULOkOjy11rgS
Zxs8SqIgaBo2eNdH4ZdUC7w9khteYrsN5Nbbg5pW49XHBaU7IeKomM6BL2XY6G0qe2CC8/G3kd9b
oBmT9F4ZtV1X1bvbwRa/oEm1itQMoZN5wVmyvLqHLJWyWk7gbWwcRGNjjbh0rRj/91/nbuUiQtJh
rsYKUwK39qRKnVpFdsfKxpPmmgczCDGwaPcqEma5Pdi45KryVh6FJ4TO8DDyjxWG0CtH9XSmzL+u
Bjp5asBR4pkLEqKpl3eANoEVxeCJsN2sN74y5nvJTM2tYbQJAssF0kCp9Qp4dk2ZamluJ3I0HCRE
Qq+KaQk6Ml4qFaljxvXRGqTvRYacxkBut+vxNIHAuKYTsjTBVHt48NOtVa+eSKHYtZFbgfwehMck
r7AdfFPlH/++iABKWxbpDL43+nShnOX1uBsKfozzn4OSy6Gok0MnSs9jvCZotJTNwNDGUQ35MJO6
2WWYwJXImCwLfLn03UKe3fU+xKq1feOt0RO7kdYatUsnKdrLPGop9cNmnV1PSWIizamakWMU0H1w
Gs+LcWU1roSYlySodYyRZ9LnTv06uRv6In6Wfa9bibL4RkfRnxIZBRg2+ewCZBcNpVjSVtKCxPg+
uH1wFAIhQdCv7Y595EaHti6HB2qe0V4KA3WfNkO81jpZWokGbwr2nAROdX4Ley2E4FpvuYWFEd3E
9C3C+S+N+5XBLm1wypwTXpXK7ZV3Uaxk8Jsx+3Ja9dEEqA/eedNSeedI8YVHK8StSFq5D5cSpvOQ
s/XvkeEEmUXTuOZGMLN+k5R3cmbZSnu8vdEWL97zSLOJHNWaxllS0wkPjGNaRsdU1XdNEu6bQLvv
4DDZMaZtJlwVS6i//Q9p57XjttJs4SciwBxuKWk02dSM8w3h7cCcM5/+fDRw9h5RDRH2f+ObAVzq
Znd1hVVr5bm5z23pfefHGwG+6NxSvCbUgTaQyoF2fhWtwEIdciCi0keo1NIBcbN5Y60iE2BMqKHx
3gpUVCo4KcuMhixwr/C97Wf+g20hsXx9R0U+BSH55bUFuw1i63whfQF1+GQzKzwikxQGH/SYOsFT
YTy28HJa0st1ayL3v8iy6HDU0uFYAxkCeQ6aMaPDpplopJa9c5ulzl2YpE9Boj04ab8VyovKvgCB
/rO47PIb1+xIjWGYMd22KW6e+jILd7lc36MZDPQk6x7gV72RetOdGEJ0bUtH3K7dIioRfkgmYG0m
WigPrkMMo9eYplMq3GjwoqbfZ+S8r++qyLEAFvrXwOpdMNqkleKaXY0yyLARMrzr5PS7pm+h70XX
HCQg7UREgZZ5rfO9TEcKgaFEXy+QJcU15u5FQU5QS9JvemTs/2JNtE9guOOKXaQsdh5anQwN9ok0
8Mma9PeRnu0tLf9x3YzwQL4xs1yPN8cjGe0pMxu2zjB9NwxUBCKB9QXSIUlypCBurlsTfqg31lYP
qiLn0mjoLGqh6Qnb0C1DWNLNDbTQdStIDp6vqcMDZikElieJqXji9PpdYW30RIVe49+FGOsJzrLO
6hYFIHyT1j2OoYIGUrWvM+OkKf47KxheG3UL0i08fFAeMnrLkPcFHy2qPJ1ThHBC9KVKccHv7wLZ
uB07wEN1fnf9OwlPxRtbK+9ehTY9XrRLT5bvxG4Vjvu21h/72b5L8ML9NG9FWsLFGbRNKG4Y/Lvy
wpndlpNcA74L+/sUgEg57WpLou7wF4WAZTpnQRQy8LTmHLMSE5BPSERXO99k6UUrv/fxx+t7J/R2
zKgD74Pahbrl+ekrAi3tg2UpbRb8REbjUEjG9+smBKeP1B7Sdrj2KfuuE0RwE74s8aYvc7x3/A4V
jaK2dqvBeGlG+8nKpY9TjJLFdauCuOrM6vIN37iKgv6daQVgDWhgPYMdu+es7nSjgz97/qWO0jcJ
pvoi3IKLCG4z3Fx0RhmLRNJxvZ95aQx9aieM+toPdZm4EAabdAyvr01w/nTS+98j0mDA1uOxYGXR
E4hp90NpQwAXMDMR3k4Rb2S1hQcWmgLnoFDFM5eR3PNtjLKxrFSE307WQjGVB/tG/SWPgTuqWyRG
omOykGba1F+J+9c8g34S13IedhENg+Kkpeat3DKzMzkMaZTSQY2jYzw0G6df9LX47iyN0tNl8WlO
tZ4SQBmd1Dj1Rkd9GJr6wzBt+QtRWAMYFHgmiSDqLmuoc2YPlYUq+XiSjLvEMG5K/XlUd01tQxV5
3zvvg/rzDNOqpm88ywLPCKMMaTT9VLLdddyb5U45xIk2gGFLXWP4nmoPmXQ35LdlsOGDBV/PUqH2
xI2QZF5wWFtZr+VyEAwA7U9S9zDFkNvNX9Xaq6ZPclHtrl8AwXfDGk0JBt1xwesCjZah59ZLWn/K
nPBJik2vyY0PUdsfrpsROEdOBfBVYigIidVVpDZWxmxIfduf0rR3p/Cjs4UiEuzamYFlnW+cVOzb
WWDNA0jZ4r08QNyRtpz0Z1NOD3b+UOZbRASC83Bmb+UUW78NB8Mc+5MjWe6kkn7xNvILbpLWY8T+
+u4JPhJYrwU9B8QfJpTV4gIHYQC7KvqTNjwrbbav5o+BulWREPgniMbpF0EarV2229SMIR+9VruT
b+77gvEL3XCXGudkb3EfCCZ5IE+nHwxVHcWViwn7KUkzRcnU9mTrPdA1JP+qz7n/j69+HNIPSe1+
DG9JTSwv/CnZu9C8AbBiBLfX9/RyubzVUNgs/JjUJ5XVBywbJ6T8GbYnnd+Q6ndxeJhb9HM2AsaL
T8fTCcMRS6UZDe/Qcm7fnEuT7n6mOi0Sf3Uh36BgULhQ2+mPJen1huO4uGOYWrjxgFcyIgdr/Lmp
KUhDPahKyYusLjx0Sl88pLm0RVEmWhBxKDwPQAOpvq+esT5Lkm4gezzZ3XgC1vJgDdpRadI/PfIs
xma0gMH+hYJhbSZCaTQbItX3CN08px+eqWe6Tm5suL+LU7CYgbLdWBB56kXPpFRLS8o0yfe0scZR
DDujjZ4Bpu/mON84cBceA1OMG/0mdiOCu+CzqVPd7xMnOOV5Lr+mTvoLNTxtX4365NqhSTPdd7ZG
TkVHgoAXQCO4PErPS2j35vTp9JjNSqmDUzyN9sHpLXM/B7l/+MOrtKwMBRkEZEyav+u30VGiKWkt
Izg56i+z/6dov5Ty1zH/54+twI4BghykDKQpa2RmilBB3NppCNxoGUbYtS2YHKPYt/FWpHbxlixx
5xtLy66+2bUumpNRBplyalCFAZxz6tUpdo0e3JoR3cSq9ZqV6o/rq7tsIC5GKUUBkoNzkL7oudHS
npVGra3g1I4JcB/HXIBxZnlodMl4jSR1cJupjHeRkjP2KCORXCxc3GkKtWqXRnX6p4Hx8nMY7WQs
AoaxCyCIEyd5FspNcCocULj5C0OerqZ/0Zxf19ctcCeAaGg6g5wDzbxOAJV2UpURYcCTYvowpkeZ
coRyJdjlZdTeXDd1kccsS3pjarXDbWqbTl9OwWme4MadpnxXzCkStMSOhaHsZpRb5xmp2r7eaN4L
z5NNGZ7nFXKA9cnN4nJSB12SvMSAdHiOyl+kPUvG8Q4I+kd4jL/adMQ3PqBwYyn7U7VCgYu89/w8
jVWcZ4NeBqdIq47ZUIK4r/Y+KrzXN1XgQBcRAh1sKcSEF0CTstAyvTLD4JSC497NU6M8JxMCS101
TXAsR/bxuj3RR1wKISSFAByppp4vy6lG2af+EZwsK4bfFv4KMKNT8dx3T9J4iKtDrjCbqIzFcHvd
sGg/oeT8zXsHUcAaspAz96iGqRKctNw/hlOUuJUJa7Ee/MWGLh3tBdaMmMAaQENYQIUhCcJThQhy
FXxvrCfHQO3p/fXlCF4GFvOfmeW1euPjWiJAaSwlnvFQQtM2Tb6hb7XxuAq3bClBL9tFMX8FFkht
edB6GwBXa7eH2XqqaWRn3RbgT7iSN1ZWqUVVpV030c4+aUU9eclcp3e5TUP7+n5trWV17hpfmct+
8llLALfohMJsXxA4tmTX1w2Jl0OTE9dLPWydkOmMBZIsLd9/dE6DbByVsNnwR6K1MBpKDwdsMITR
q7VUiRXPDbhZzyb+cZUmzw7hML2zRlXeOAGixdBBtc3fayG/PD9lSMvYIaQKvpcG4Su8U94UqBsO
QbgYpjWWuS+6+uvFhN1sBFJb+F5WT86+0acfgzYFD4yDbclTilwdIa+1IPUXmuvVlUkWDLlahr7X
NCkk/mptHAtEKCec685MbXvjuRItjGeefjddaF7h1Veqx7TXuhrPWo83bVbBtnLbUwu4ftpERkDx
MESElg7MJ6s3cSL2BkcXBKcuydVd5jfVQR/N0TW63D78b6ZWD5I1SYnhF1FwknE0Vgoc/qdc3F23
ITpvvLKLKgpaJWC+zs9b2WtGNpcms7qOvIu7aFds6T+LDsFbC6tDYAa1ogYjb/mc3IyDsovm8oDc
w04bN/yA6MtwP6EpWDLHi4d16IweAWuDzKSU9v6sPqfthyLaAugs3/cMFEOAwBQN+CYSYaK95Ve8
eQY6ltBGUU5okpeIfyBnZx4DC6GdaZIaFhhOxzTqBxAQg51ttJKFKyRrgBF6kapYv6hJjAjsUCeS
V1omSM1C9u/TuNBus8ZPN+6S6Kst/D4LnRWhw5oaHyXHMu/LWfKM0dgP8meddCtKvnBc/vw+kRTb
1O9IKxk9XD156qyMTIjAvDAxhS3N086ftXfF8OP6MV8O2eqrnVlZPXkDUHp50iULhJ/2MXOymwK9
wMgp0l2QDZD8DxurEtqDxYLOCfwSF3iYSgb+XZuF7fmGf+N0UIT3iZsv2H3Es+/UlkrR9QUK7jHx
HXw8kBQC412PJhiWpOUhgblnxcO3ycn28lR9um5CcPrwbIyhLhM79BhW7rXifrX2XFie5T+p4SuU
P321gY4SbRsjtcuzRCn3ouLf+MM8xXnseKZUxG6eKs9SyIxHp2efDMvvyae2CF9/V63WJ+OtyWVj
39znRtUqWDoixxu64SilzTEwikOY2c8DbSElpOcf28cwbj92ffNOnsfDUKYv5hQ+xmp6Z0AFzJzB
RgxwiUFC54BhRwW8CHR/HKDVbxrDWYOsBk82BK+lFJ2GLDnEfXbf+vN+7MufSsCPq/Jhr4Xaxk0R
+DfVIPPCv1m8cGsfM2LKZ/jU8TQgSEfd9Ntdq6blMawDZpwzJIlLRFaZHdxisrlsVCyr5n8GQYZ1
BEbOVx2niW2bvuR4KDDpjzM5+u3YZPJTBIfpY18ZMTIzSfgIoXb5ksEvcGjprtwB8fl5/ZxfFluX
H4LkBOeQ0jve7/yHjKYVtVGd+J4ZQaJRJ43uBnOJgGw8KbeRlfRfsypNXHPwu3d1E9aPec0kag6N
2Hu/UQtUo+J855djdVT4jCP5slQ9MUyXfL7+Q4Wf6s3vXF3ITimBnke+41GdDiGUKie34C3/0E5M
eJWtGR6HRjb2TlhsfSuRK3i7Q6tLo1Tw3Fdd5HstnNZ2eJ8yJSEl++vLW/6Ti5vJJyc2gZAXLOP5
Z0gsdDaHMHC8WtNvHBTGx2grFxev418Ta5jKUAZdTrRge8OcfMxoBitILgzDZtAgsgN1EnE9xKtU
t5e/v3Ey+WBLptmGjtcHL6DOXUqYN0H388/3C8/MGDa90ktRqVjt9HRW8GQ5in9asrByv1y3IDpw
8IlxK0i2UMxZvdWWk+dGnTo2E6EWbB+lGztfle4HyPIDh2xnRYfr9oTbRoYCagQNgouZzNjRfT8e
ZMdLbd04MJRdEiHUoMCsON3yuctlWZ828HP/2lpdekQqg7JWBscbdfunETqPzL896c6EiFFJq8M4
DQ2U577qDoV8u+gITr3qjZb653HXMneB/1GQciSNOT8pfdjAVT9NfEQ4Y2pXTzXje0Gk5ypmPn+b
lXhLCv73s32xcMbQqQ6Zy0TOCgOUB1GbxJAseU1nDXfgJD7OparsQL6mT32SFge5SaZ9XZnGB6Qh
tbsUYktm6sC89kz9e1HY54s8U38bzll31FEbumm0rt8ZuTPsnNbQb4Yk9PdFX6mPOMvCpaEW3l4/
KKK4YWnCQXW4DFKto5+4laa2ni3fS7T4qJm3hnFryNUBsQFG4DbckiAy5l3+z9ZySd7cZWVArYde
mO8FhVW+2Erq33ZTEP6ww6LdlX21NeMgqnOrFqQm9oIWWCTnzw3azaiARtR9T4qC6dUs2uRxsmB8
HXhMd1odfutn33ySJsPybCu3/5kkWQ7cTFb6ExwGWzOwIh9AeAYyCH5Jmp+rR2e2i7g1qlDyQqn4
WvnIfZU5yu1wZ8LF49ZZ+Svyt6AEQpsUu00AT8uzs3oJrF7N27JlywfpMaz3nf6prLKd1BPJf6vk
Pya25PlnvlemDEyOBXPi+X6XVHYCy+cwabM3q9/jPnZt9W8eN5uOoInwMZrO9uoFZYqr5K2JfS8c
tV92ZL2jCrdxUEXe862J5e9vDmo1DLGfBZiYlHeOcR8MR73zrt+7LRPLvXxjIui0KLaswPfo/twH
jf91zuVnS7Y38l5haIhA3oJrWlin1qFhx8eHgKD0vTrPn0O9dCto5/pxfOWlQt2+oLkVtPWPbh73
Qdfs0lLZePlEDubNDzBXTnIsDQncGD8gy8lLguphzI3HIdde02Dco4a8VTwVxT7LOCjUhCDHL/g6
Egf4QoECFGIt1k0Kvnoyt6S6RJcKvBMJxsK/Q6Z6/u1mOD1RUrExEZkpEW2sfaCypt7IVqvcB13S
3pJtxvu+AlB2/dQs13X94jAexg0jlADpvLKspVachTbRY97HnykPnfRY25cjeJ2kODhTpu4ka3bz
ZguJL/LclFUpazCV5lzMuDatNmtWN1NbTab+NpU0nBbvGMPZkryr/ab+i7ecOIwBDgopJgXD8x1W
Wjx3HJHGRdr7IPoVOs9p8L4uP1zfTdHRdBBJAflEpwM9iXMrVq/EaTqotkdT8KDgiIfi3VB8iKvM
VZQNQirhRWQshSiBgWzKYKtPV4+WxlO7RIBycFckyl6N2nvAex+aQnqxneFB0bMXJenNfdGqn+V8
ayhMdHTe2l9FaXWjpS3nyvb6tnRT+0M2H53acvv+uURdORxOw/Tj+vb+Jv5Yn1bmspcBQzJCQuvz
/fX5gFGbp7YnyVWEFHAN2ico5ugFmRD9h6Nm/jsl7skHy8gPn1prmo9N7ceUSJIOndrwcz8NCZx0
WvXOJHU99GU8v8tCnxmKNPxUwNl0RCyhJs4cxg0ojfBoAPlbIEqAGdb1975ykOy2AtszuuqGCthx
8NF7LY4643yA5N3rOyXyWTxloPBhIYdPefXehIVWKX2a217laHd+3XxgmuH7dROiG/zWxPL3N+9N
oyJGVlmR7el+6TK4QDi40/2Hdnx/3Y7oXXOItVBNMc2lgnduJ+jgM4dnADuSFe9S05COdZyPh9KR
0rvrpoTfCAwDfA18IMAu56ZirW8lyge2p5bNU9llNwRY930avsxTetePW7R/l2NRRDdMBTLKBeMH
xFMrewaaVUbU1rj9bkp+TlTVdoWFcpQ7yoN0VFpHvZ/JiWc6qcw1AMHiW8a9abpVzNRg2JQI92qp
vOFYhBtO2xNUmcFPM1auMpWKxuxNCn+zqt/AnHFjlvt6a6RI5L1AzTPCS92F0dJ1g6gscrVRZoc4
WRnfGXH4Q2NSxExhDI0kOIZpgVpZc4CJ6KXKtcdi3oJcigp7tA5gzSBJhwR8LS+l9slYlYVJGdq0
XUt70tJ417SvzEzTIO1vKoMJ29zaydbGiyu4N2d2V25zVseglFJYFwtr+scpps+lYt+OKAi6rRZv
MQ0JviWVM0AbzOyCo1hPUM61OTGjQEW/DMpXA4nnyZAbt5Gz2+s3R7go8lYUHheeh3VMBlRiLCaL
mj6afeZdGE+1O4ezv9et4aMzxubGRVUFAROoG5mppoW94oK9KajUzuqsDKcACvK9YYTBu1TtlBcr
05Rf0ey0+4Vd/lNbwZA+F6pauxBnRU8UGfm8faPUd2UX2U92pA37OLKCuyqUu10pNYNb1nq3Cyp5
dNs6sXZhUw+PoTErp1GvkcrL2mZnOb7zucoJBcnsUrYzUg7X91PgiX4PejB2Tnf4knSUEENqI932
uoGf0D/o8+COOtTVv1Bau25KdEQWYc6FvxBVN3P5+xs/7mhzkJltYntRj7ZWxUYdEuvPfTgKRIwk
07enr7S+7AVvul8xqe7ZKPMEzniTVe+Mxt549ISbtrD4mUvN/IJGtZb9DlmU2CZZrN0h1G/9QH8G
o3kTJpHkKpa0ceiFPmyB9C3CDnRs12/6bEd6A6XkUoOTvvaR9mpG5cOYZKdpVtH7yEIeEd+Va+kQ
xfpL6uQbMYXglUcP4T/7yy158+mS3E/kCFIeb2y7+z4JHlrD2hg9El1s8IoL7w8Y+wtWhyFo51rh
Qnl+k6v3kqPWr2PRMS5vJvadFo76xp4KTyNzpsya4rFAZp0vacoQk6zUigqY9hQ3z7F+irNv1w+8
cNfemFgFLr6S+wVjGBSAZfDh0E+HGymy0ACgVQ1UKcwCa6cbqX2vKyFtG0V+NhIAj8GWULUg9CaR
AWYDxEZAwqnas9oWFaF3Kj9n/kcVNhPY+Sq0Wqfi8zD/020dA5G/paMJWQINbwELp+QU8pgRE+Rx
dkMd41GVsvsis0dXq9FRaBPfOEi0p/78S721umz0m/Pt1HmYNRJdhzFT3qPq9bkrqVletyHcSmjT
oXYGmmusuQZzX4+jDMiMp8/dLvEHxJtiV5q/ZO2p01+6Jt5P4194XBVeC7g0FqnndaejapsBCK5s
e0Ec/+N0ymstO7Mb+ltEzCJ/SGQDZQE6N3CDLX9/s31GFullAnbBG6Lyu2aUd3mfhDtLM38qMS1D
v9Tl4/XNFB6ThdBwGfBbaoTnFkuyNs5mT6vd8kcQ2+20d3w7OmhhnO1kWHgPAUHXftL96nDdssBP
wWuCIj2zH0tquEqGwddrMDUEltf34xH+VndUjEM+gkfecIgCB8WEg0XgSm+A4HXlc2ta0sMcq4an
G4NXacn7Qarft+nW5MUl9wyQd6pNjPXR4Ll8MiWESsoyGHRPmTP5efRn54udp43b6lW/sLqHe2sw
60c75+XWslwGW604R/StoqPd2TiDWsuPlWOOj86wOT8k2gSyJIAvwLuWsYDz70wHqJJnq9W9YLBf
pUq+NaDmRwTA35pwEBxhJHoWnB8TZQsdwLmhLJXj0jdz3dMQIMaIawBeq4lUlOhoqVvaXaJDBPkG
WAdKUvR8VodoTlFfzKZM91TJU+t8rzFSaesfZvX1+mEVXBPyKmqvUJUtSJHVxbTtvNGDsDI81XkN
rcxV5adZ/pDoj4X00ElfrhsTfSvyOBTW4Oi8xLGWYVKYlZManhEM/U5agNRG1MF5VVl/AZgklf3P
1Cq1sX3ZVJlgN7x4fNXLF8SJN5y18DgsbNtLnfTSo1HC7O2hdnRvSG2wfvYU7dNSnu5iS0EsqTes
xwV3s+HUhEadJaBkIBXfsjqDZpZ2Nkxs3HhZ3ftpcEj0A6H5Y5u/hPHG0yA6GYuEKg0WAnIw9+fn
3aDwkCeNbXi5mv/Sw3KXW/ldXysfdbv9Ng35e79St3SdRQeE8JUBPRg64blYnUaUO6bByTiNTEHv
qsxT1FvNyvfXT6EgJqL0SL+AJ4AQfY2lzf0sD4bK0JnQfC77yDW3VNYE7zgGmAWlMQHbwAX7nxLV
1ky52esg6pgyyZUia983v3rruc9pywVHZ/x8fU3q0mlYlSPJmcitF/jhMiZ3/rXKqGu6DBZaD2Hp
9t089uF9FCbmUVfgpzRK6r+mCeZkjmd5N/dm81DbXfNcF5O6C5P4Z2mVo5cwSm2GNwUtfAJF3zqW
QwM6P4MA0gV+zoD89R8t/BALQc1Sh1QuKoN6H+f0gPFxQRW7cUblUUcGZcOI6MosLfOl/EjstJ6p
UuVClayq071Z/jSp3FTLcfvqH7UGpqD0G/dTtCIAEHCjgVJjCG51fps0zAJJjQxPKqMPNZruqbyF
sRE9DG9NrB79MBzlVmp83UtqdXadXroJTRwAgcAh6LONqyKqTAHpgDOAYXsNvM3qGdI0KfUDah5e
0ATmrpjSvSa1D2GcH4ZO+yql2lOUVQc1jz52c76RuwhXiisgUOPJ5aaujvScScpQy9gu2npf12Nz
kJiO8wpdGW6MdKo2HJ7I+ZCpy0uBCrUQe/XxSkNv27ScLSr6itsF2nGYVKAs48YZESEreDIYlaVg
BGenurKjzOjx6DF7mmZGaqD3GGdeNU/mO3S59XjpF2jHSpI7JJNk/XPjy/HeMTPfHaxQ2lVylh6R
fw5vrMQadgkw2b0OQ91ns67j09SNlAoLP7kvJvSJggoosgY19pciDf2767dX9HkAAhISEWNBe73q
fcYAIEMlbWzPqaRT6JuvvlHeBqB0Y3Wr2bJlanUKLc2XwiQrQbFmBZN6xn62S7TeSZCmf/5iUYQm
S7FL5ZVdPbBT3lcAP6kOdbFxXzEfKVuHrjWexkDaCN5FzytJ3r+WljW/yYhgftbkEaEpr2m/5bni
9s53Wx/3jKy4WvMjTg/XFybyTG/NrQ6d7YdFlOu0q1JTheFscfC31y0Ir89/C1pTBQMZ7a0wxELp
fBiNr3Kku1a61UwSoV5g2vx329al8qyq7bqZQFBrzchLVX7Q9flzbNePPTSwst2+6nb1s/SlI8JM
B5Svngp1i4JBvFB8PM8smKx1BTGFf7K11dGikO08x5V1DJzgSzn8sa43WRcjK/+aWb7omwMSJKGm
g/qijg3HQ+Ko33XFuQELsXEOhatBTeh3pVK7mGxWnLFUbamzvCj4VERfy+BXGm10cYTXlxr3b9FZ
mkyrsxeHVm6GPf3GUHoyCgZwDKAz8Xs1fX/9BIqKoExe/Gdo9WIkZdcyqUnp35/qfdWMO9v2d03/
rkIAU50+QQjbdpbbQG82bcliC+8XIYaxtAU5FSsXpaXMuQeBxTb61pcy7j+hj7RxhcXLo4PyuyBJ
f0M7PxFGE5aKlqqmF8hfgiAcXams2h3CEalrRs0hkTWcfXvKCumuR4VsBLx6fYNFgS25B/Pp1CyB
r6wW6ZdybqGkZ3mDKiMiKfflP62k55+K1hpeJEfuvuVzMBziqWndKPbnjYBAWIjgQiy4T7S8LqqZ
KU0QNc5Ky1NG8z4skiMoh33rdztFrd87lnWcwul7GcQ/tLG5A659itP+3s565s77+6yzf13fDuG5
Ztb5d3F1QaCdf49hCOauL3yTdDZLPaUx7Xdy3EwvTejox0At/wLl8Fv/lHksvM4Fxo5J8jwFEWh6
KmRRsL6VQID0zo3z/mXuZ/kwqcVNoHS34fgXOCfESQAcAaOEOH09gBo4diTXMyWtNv/a6t9pSZtA
B0zndjI23JFo8AJT0GKTOC2D86tERvbTeU47xfSstMxKN5Mie69MNajNqCm/zWH1Ee+fuGolN4ch
lNN7GBnTx8FoylM39P1dG4fTbRVp5W6SJvNQpebp+lcXOcw3P3Ad95hhLJlqx1eYtPi+LYjS8sYt
zT8fLeUDKwvKwCRPXedzaaPLfqjhliHk+dro/r1vFp99KGuuL2Zxveu0EXcCzsCBIPRCGiKlCWZK
Jm+ZAwFE1pSMC0zPtel/V/Lhs1aXW+gykZt8a089vzJW6xitNCrE9LO8R47+2a+2Cr/C7wMmlucG
2DLtvHMT/aRFk5FzK8vEds3im6lUO1U/Xt830dWHo4PjCY8lOpMrT6gnsKkGUUOuUN4ViPKMeX1b
xRJ8tVtAEOFymHphPYz/XtAPZHM7TJkx0KPXxu/lRCVwtl6pBm8saMPMmp4djrx4rGrMKPrkVXp0
S3570MytJ1r4/Rmd+d0tWgQYzj9OlCdjHTHL7in++DNIi0c11Tc6kcIjvTCbLCRql9OQATlCQDJE
CO9ku2TWXFiFyxAgix3c6wzkXD8Ign3jQdSoVSGQSE9q+TVvojTYdRSlXML4LH1N88FVezK6LYTi
lpFVXCMHSdenMdV1NcyO+nycetrWzkb8Lvg0wILJRykvEqyvHW9m5rbalKBgHLn/AMcdCgThFgPi
ho217/QDxjrrGcDJmPuvQTs92sn84foHEcQozJRbBM9ESsBIVx6mQp+5VLLc9PqyuEGt76Fvhpcx
z/a9Bhrenr8B2v7CZNTGuyU4dXiCBb1j4rcvUCCRwlR7g1ixlw3yHUmf7jKz9qRM3Y0WtrfaXG5A
rEXv5OJ64NJbpCXpNp0fvCpM5E6yC9PzM/VFVz8BxggezXTeV5YZvvhyEN63aQiuz+mY4M4UL8uS
Gx950kOop/K3MS+GG6DSW8AH0VGlT8pt4JIjAry64GrdVaVKn8ZTzQfJ/zIiOa6FW8MGws1G4dJA
YWXByq9ihDDW4A5qYUFQwBEtuLPjLKcf5tz6yFe4N1pt42qIzhT4YAruSyGRYarzvZ4qQ4oJsAyv
SbPWJc7bR3PzBYDlIf+toyn9VOzEYPJgKwoQPDOEu/8ZXu2mMzikuepEDR7GoiHpdr0Bn5z6fbD9
/fVrI7qZYHu4+RwlxtFWSzQbte2nbtA83artXUMD82hARrUh3CRaD0mtRcuZFunFRip2NyhpX6he
afjuqFl3dqZC3Ck1e7zblrNZvOIqtqGKAzJ3keFaXpzzrxbT6B1BJateM2kBaAQo1jXrU9UVX2BB
1dzURGCsJmG4vpGis7LQoVNpBgt9yVGU6MGoJ6NGR718qOThYJfAFLT4G+yQww5l7M+aI2lul8IL
fN2y6BPSxluAbxaF8rVHAOSWMA4QaJ7cde/DzHlI5mzD64huNwk2EscLOSky7+dbmkfIK4R2qHl5
cwvxk+tL+y78cn0Zos+2MAxTHl10FtbvEAMdFGedQqe8EhSRqwzZ9wwNZ1fNzfyXCqnXbcr4594v
oI65blm4OtwW5wUk+8VbnheNoZWypJHKjf3X0q7Hjzaar/tSHbY4IoWmfjeJ6BIwNb/yYOlsTqol
VbrnJ8VTZGe3iRLe+0W8UXkRm+E7AdBBz2h9BZTYaorRrGl+1E/VdN/532zlw19sGgyQRNsgLYAJ
nB8JW8qjpogdzeuL+qOhD7dO5P+oOvt/M/O7UfEmzpopyvpDbWpehmTtvlBRZJrQ4CY1DLfkmkWv
C12y/1/R7xLkG1ONknSRPAXAHSKzUl3SCek2swr9MDVdspMz+hCDNm4l96JPBUALyhUKWMQfy9/f
WC27KdLHTKbhP6efB7961tLsYMDD9eef662ZVXZkKkEWGoWme5OUVe+TSI/2RpZJX4ZZ6bZMLUnQ
2gGDiSV/xVUgoLpKkkZFzjQtDAyPqobu9pHe3zRx1Owqy0g7Nwri4jGbp+mmyKtibze+uStLadw1
sDsS1UwgBJI2uW0hljyMgWJ07iDL6bHpxmKnFnJzb8OP5sZmO7iz1UX3ZlGdYmDUFGHqBKYfw78N
QAfdyEx/7qeic7Ok5B0wFdxWbX43I3sI6CC08guvH5pKw9DthhDNeylTVTcq5K+GJEufCfjUgxRO
zWMzjfQoqXODRdfB2VILU9zEkLVXww8UN47CaK/nfXtXG0V0I/f+VrYuej65y9RFaF4bF53roorG
Rm/BHDiys9c0JnmQ1JEmoPfJltKv6BKQqNOk+q3luPbCaezMcWrhOYq+fQR/5JWFH0DVZbzLext1
G2NrmE/0epHgUkAFio+C+er8d3obNJ2kax651jfLmm7IPv68crNQaP1rYnX2nSjw+z7VeL0UZT8p
xoszKrc1UqPXr5joAVtm+snWoXUFl3V+k+ciGaW8szQP0oyPrVLez/V8NDMdpEGIdCMzdG6abGEO
BNsHEzDtRCwTeaxrkZB6Iptslpo3mfZusCO39qON+EJw+gguZANaHsSKcSLn6ypGv5OK0dY803a+
B2orv3ZaVh6yUtIP+qCYG7GicEUUeulNEMNd8JENbdOPXQ+wy9Lig68a+6rfiGaEC3pjYfkFb1zu
gMafM6RY6EL/JTec204KH+oOaaUu/2OFFV5GYiYAkKCtOBWrbmliToTwKrHFFPvfApO+7ziUn+yR
C3z99C33ZOV06V9z9iBLRo9njXeAnmqoU9/XvKEtf0q+Err2rIVuptZ/ZYlvzWXlzjIrer59sMd2
OiK6uqc37Uc9Tg52ltMztzeSr9+SEusVLeQ/NFagZL7A0uvqXLeROaheOyJ9N8nZ9MCU2v+Rdl67
kWNJmH4iAvTmlkwrm6mSyt0Q5Zreez79fqxdTCuZRBLqRWMGDTSgSB4bJ+I32tY0q+YU1Jq2SbNG
tK1qVF6UoGpeNbEfbIXbGuuqMkQUWzcKHsK1YD7gPRMcwmCSaQncdidrdf81Nnvd6cPKfFDykr6B
KaB8rsiRI3lu/onxjO6TkRNDDSrNGZTCP9StC9cCF9FkJ7tqeu9GlFBtI4ejY/iqfsDbpHyGUhXf
W57rb4boMNbNsQQyaXobM96A7d17fbzpkT0TnN5zN6lu3odeoT5ya/CSTfJyI8JfefERtnMyQSzv
JbPVzhAVvH+4KM2tZoXVrgy7cVcOZrBL26wC+Sh2Tt5xPTZ6ETiAhIx/hswIsAsMZVvOG2GjqlW/
VVwz3lFDCl76QFHuLFcuN3UrrtlPLW0vKnwTXx6hN8C9l+sj8VQlyHlxnpDatUvpxTQfk/R7FL3e
XvBrYWYJqDsUY68MhGml0tbkF8V46jliJc9f2VkLV6IFEnOSWwAOx/Pn8ntgrqaGH+TyKURIbiiS
fdZIh9yEoZONhZ272v72hy0dgPgroqqO76B01V7C/TgotFSRIZfXm14LnqowXKmVLnXUJp9TxPCx
wuWmn926UOqquikq6TQEuvbq9pa3NbJMfIv7sttkuR59xhhR34i5mr+2wuAd01wenFBu3E2SkAKV
flC+pYVoPcKDCt5uD8DSgMMusiivk2Rx81wOeDm2iteFo3TylWgfWIm5EeXmUXbL3g7z5L4uV0sG
S0OO5BwaV2DpJj74ZUQzAdInlLxv9ZQ+sfHTj2Tn498E2RDnSp1k/4rknhhWrQZ4Kp+E/hRm3yXP
dHK6paN613RrsrFL6C2cev4NNstEyi7tBzq2MkYKuJUJA6L8QiG7fJkmA4kfxJ1Wp+khC4ecqhZA
LknB/+72By8NKX2siWcogbqc30etruaJJ2cKOJfin0Zpn5tsTdFiaZ2AP0L1GqYoTgizWRuLROqx
dpd5Z7iHwdzkonHI0rehPAviGipjeUzpx/GaprqJ1snlEsnaAemhOFFOuVxvSZJfYR7toKju6Rke
pKZ9DlEyVvXEc2hSrxx1SyxdwtJ/R5WTJ702m9C+riI9yMhglSIqMWtR72vf3Mtc8iHC1GMVabYU
5YBOTeGb3Gu67VvenodWbycTEeH2zC4PBVA2Oh8Qu6/sKGW/afyRq/WkR3cl3W5X4xj0fgJA3bgo
0slStPHzx0D8eTvu0oGvUkKGrYzUACIVlzMgZZGlCsCYTnrY6HYXJOq+HiSUhURBsAuzXhPdmJbP
PP/gzYDkpUpBiu10Ga9IjLFMR1mm6KVtfNxJEk902mh7+6uWogBYR8+Mju81gW/w8kTu3UQ71f5P
fKgchME20rhypUxX1PxT8H+dNokMpns+dEZeej4IR+3kh29+vvWrLaqrUdg5QY9+cV5vzGatCrs0
W3QPRcgMHOFXtyY3WND3Vst3iby+g4Kaua8cxi78JqjxynW2dNa8izVvYoJJCAde6topEiV0p4It
KPWVWZp22HwE0QqZ6qyonvDKu1wMVW8UcWKOFIe6VH+uUwMyLJBczZaFsckxNGp+eW2eHkZXHO1k
0D0n6MK7SHvsFBWVhQ7vCkcvEu0Jx1+ImXLrqg7vkLKws0EKTxpOFs8Vdcgt1EbqIcEArqdVytp2
JTJtrlz91yAa/nH0W1biMETBbuh1/Wsuwhn3EmtwNHXItq1SyC95G7a2J+dlZxuZ+2RxOuRN7nje
Xqj3sSE2f3ycEM7yGPyWtdL77KdSutXaHj3/HLtXMx7ie5KGyO5GmkVyP7a2xd11EN0wXtnTS6sf
ij+ofJIRCuezPZaEjdUVck9ZavQ0O5b7GADRsBEVf2UHLC1HLiGdEjbNIyocl/Mn5CRrGhX6kwXn
7EWJ8aFoOzf8MXqe91qU438gG9BV4argH9ho80czJG9tkFSsVxADwae7Nstt15XZyhtp6atQx5za
HdCTrkoO5FAI+APxOAkefGNB9R8hAOxFr3mgWr+5vQUWY1GhJLXnKuL8vRxBpR/Q5aGGeRJas3Qo
RiR3geSW+zFuqcTJSI9+vGxDMUVBLFziE64KAWErdX2q9hqoPnNTVgKwBP0YIq18+7uWluBUPOGz
8F+4emYOAjqGZU7ZpozC70IQfi0UwFV9rayswOmEuDxBJJoLoMbIticLgtn4SUJfd3EM6yFWPONo
NTSDfNrEwwjEO67N/j7ou2ZT5p22vf2BC/hBItPeoILDD7g6ijU9LgDahxqF7XafiarTFYLtlga3
ZlU/JNgPsQNFG5UPy5Ha9KcwflzGkMisRMoT8KmvAHxg74Um7HT1JJb5UeEWt7EI3JVp8skt6pXP
vZ7Pqf8GUYpWEliguWItrGdfTXz6SL3SOZM1fehJO2tc8+S+vlIvwlizwk6QiJCkxlwF3BrXxr7Q
3AR9Xin93PupfPICOaLmHNfBcczy4R8j7f23lWld/FAydjIiKG/XGXYSFv+XVefKr039GfYU8ENY
RrbuJU6CewjuzHZAgSLkkm+lXaP79lO4pjS9sKwBREOe0EyAodqcPZEVGgJeBipaATdcrPwcD8J3
VDVxBEMzpl17iy98M3RP4CosIiS05seqUKZaLEcQ573C3eTuPjXzXecKK0fClEnOtiqXEuaB0xsc
julsq5p1CvHVbJKzGbRHSNGOKp2C+EwW54jjbmUapz92K9gst5e6ThWkuk7OTfaLkbYroA1K8RgM
3p1Og9CLqeK1Qz5Vquyqtdb4jEunAxgzBhN5I+rIc9+kXg2TLK8xaRKLnea+yeaDVgDXPkwiQLV/
zNWtFjyqazYAi0M8FcllCnzc/9NEv6vBYnmlNDIOO+dQeGz10XHTV+wGDiJCP723gtFZWDRsD5Ba
COWr1winsqSsHfQmEwh2WqqxUam5K7/dnselIJRdp+wQoT5a5ZcflAdaOYQQe85AtjZh92ZCtSM9
vB1kadTeB5nu6HejVphJH7mDGqNr1jhZ9LvqLRK9X0G4182V71lcF+9jTb/lXSxxsLDCC4hljgUN
NXErUAuF3m4PKI77zbCrzeaH7BUbzxpOQkwj7P/vW2cZtwG+11JDPT4PVeBEGHeU9UNe7r3ioIYr
e/A6tUEoX1VNA5cdtsH8yogD0A1yp8To61CqVZ5Kw+mknaavhLl+plyEmV8ZSSxlEtc+S8SXbSss
7FpeeQgtLkKs+DBPoPl/9WQNZMFP/EJmzPrvtYKKlPlTFlf6MwsxYG1Cdpz6kVOYy3WhVEUG4TCO
z22aO5hIOen4avkfBjBMNqf/BpntJnCxogjkIz5n2VMU/O7lu2ytC7S0wIlBSQWBQIzT5uD2MkZR
OSpypoNnltZ8zdy72rtPeQE1+k/d+FaLB0HciP729rpeuDC5LknE6NOQRs+FC2ozDyp3QFicN448
HA31WHU/SivfBOCIq3HlgbWQphBtStgnbx8cvy5ni4ptlcQGA4nO/kFKv6vhZwt2ct7+1tIvcXiX
uv9lebwLOJu5fjBbmvFhfEYUfJvnP6rqmOI8eXsMl9YgVVSNjvGUCOizczCy8qnt2UZnrf/S+t+E
7I9ZrzQJ10LMjh+9ghSKBmN0HqutZ0koqB/r4D+kM5NUCQ+4SUqMFuvl7Cj6ICW8fopzalY7aRA3
uXlfyPXKaC0cbxxtiJQhfzWxd2ZroBXcHLByVWK1224U9RDVMayK31jT3J6VxTgWatjUKmFCz6tM
vtAVfZZSflWt0q4HyzaDZpN6g10JX29HWpgc+EgccCAKoWzOwb6KVieh24jluUijTR7+CCh51qm8
Mm4LhU6M196FmQ1c0aey6dcdHyTlGz8MKc5loBZbx1O20dAckK21u0Kxh497q1wGnm2ioRRwPkHb
/hyPkdPpT4kq26l8/A+DqOKOhADklIVNR8e7C94oNE/PRqarbPu7Nuj2Y//mlisH+cKdh/slRGEq
gUjKz9cE723F6g3WXhcNR0uLNzRSV9K7tRCzncppqjSBRQgckX+BwvwtUyH78FBRYZkqtDIQnCsG
3hjITWLmfnEewvhQVsmTPBQ71VxLiv8+lmZvgYs4s3mPY5maIDc4Lt/RcEdL8nfZGgYiMInyEBmB
dBwRhneUOjC2g9a5duQa5mOtGn+UVtTOBb6OB/TK27fRizI7FFK0Ywo13Ha68UfIwwaa4KBtSjGf
1PyS+Fiq3p+w4W0xqsKrXhSqUyl4lVS9+TloW04jQ/00iqGyFwrDOqB26r6OmSg/mp4ff1alNHD0
ysICQRuo/A8yrvFNkTpG4bq2VIqBE0qN5aTWmB18PS13hY8/cOWZ6mFIipHetdY71FC9gwyAZdOk
WgYbOvBfszCqjmOCmZ7fSepnS8WKHNSa8Ro3RrXH8qj50hZp47i63mw9v7T4r5b47EOLvDelHOqn
KXlfLNHT6Xujtmur9J9oJE7/6oVqvM2CrZ/doWwR3cEm0EADW1i3ZGp6F8UFeDHkAOzeCEVb62Vh
H0S66BhDGWyGVAZ2HhfADxt1zd5tIbe/mPvpzHu3HXUvDUcrZe6L8E/qbfETskUoTHl39K21e2ch
B+Et9FfChp15VRHyjEoSi9DNz3IlO/pwLoQvyhjaYKSOofUgrcFRF3YoBTwadIg1LSCyc0vFEUJV
s3NYGptQCp7Ceg3fuByCUigQGwMk9Gz0kjFG58SI8nNXjO0uUENhV6ehubl9DizccAiFo46DminV
pXlhwA8koREbKIdeVWubwMhwGK3x5chc4YEnxEq0pRWBngj4F9B4aLPPvkllxwZY3hAN96tRPkSI
f9bi2U1CB8PGlSNuORj4boo4ENvmRAA1SJUqLuP8nBbHOH7TyEI8i+ZxUdqVuUrnnxKb+UFHLfB/
0abpfLfYBbP38MAhWgdgxXdH2xM2tfnNLM6e/qlIvnlIxLZrqotLq55GHsgU8Pmo0c3KOpLfAQ3q
rOyspug8tMeySWxXFZy6PwT9PtFL5/ZqWchSqM1ZWLcwqJMY++VHDq5sjNLgpudq9LbC8NBjjCCv
NcFXgswBZrVX1o3QE8SvxHvVC4+dID0W7vhxFCBgjH8/Zi7AIBV1nyGqnp2N7FsbPVdjbxe8jtaE
CdUpp5qvDF4s5PbUySdtwtmg+Z4ncL1k50QdjYOr4nVZ0Ftw0gKrBU3phf2oBcJGRvuWLloR2Egy
JHYf6NJdrZf1OayT4KDUTfCQIBDnNL443veIy25HJD5e6kQJnT5XVCcYRKrtGIRuZK+OnQxflbe+
1qx9GnSjLRcFV0CR/8jr4E/bpOG+661mK4hmsvEK03NKSys2ooaqUj5Q2qX4aaK2KqeOxFvMluTu
rLr1YKcp5thV0q7pey7oPk1gQvQiAfhTtZifd3nkJZ4UG+kZpB/YsiTw9/kQIN4d6OCCe3fonqQo
M7dFI34L2yhBF10/i34YbyZLYVtKU+EI/sffJKn5SVTVaKM0XrgR4J3et17zZsTZWkFnQcPj8jfP
Xm2SnFSalGjpGVTRPm2EL1bt37uF9MUSgl2ptE5aDral9gfwOA+hC5xtXMt5l66J98M2X12WG1V4
lKRncfwmCHcKlukf3/M8SpB/5L11DQLWLTOpc1Kjc1akG218zJOXRvs4D44//S7IbCCzZjBN0Cjp
Oem+h80Rra9tUzyofrYDxbTyQQvYk8tgsyEzrUSULZQcz+rwvRLuUftxIuFz2k950ltmPYtatqvU
f1pEjiE5hd7u9oAuzhjYb+5cRB5hWF2eB+OYmWpj6pxvxlvUfrOMlQfK0r1H54JOLcxm+tCzS8Hy
Yw+JFP5+bj63472Ltl2YfcaZo2+TlaFcun9A6CM/TeaOuNVsJNVGVlI14v4xprJt5m168dXr7qrh
V1YfEu37ysAtNBZgUiEjiQoqnMT5SVqMQQRKl4mL3bq19S6XWyfEse3Ab8Mtoweo4GswW8Y09Xe9
YlYbUsUOq/tehykhxAdLMCUb2YNgZ3aJf6djAbmLNDN2wL/HjuDnqm83YpG/VrnWfZJ0brkwtIyn
Cq+EF7EqXqGxRIjx1D+1IW5ekzgwXlMdExme1f2xlwLDCbQqLVANNrNN41ndrzIIaycVC3c/6C62
6nWb2WU+pq+J3FUfh6iQA8B7ximFtJQq2eXSotet17LQFGdCObCEh/Stst5cNVuZ9+slzNoFQgSp
jblA5fAyThZwf2V6HJzV+B8vSWzL+/BL/jLAbA33xqCXlpcG5yH4ouf/tGXpiGsAxgXi8RQEuQhY
x8Cw5giKIRz8XCgEnwSg5WVCQyo6FPpjmB4b9y3hWVrjZGt9b/w/jf5bsP6kwcFvdlFZrRwIU9Z0
mSBMmHPsc9isJhnkbBd1ZpyONcJC585Pd0Ut2hEeFKb2o1G3jXHWxVOcvdzeSdNxehWRriMdR4Rm
qdpezl+TAfauOoWI4p050nex2w6tqa8fjkK3URX5B3YSRMjLKKLqihHvDnLETgE6fm+Fn4zukDTF
SqJ/fQrhqPouziz1lhTBbNPJPy4WvlOecQTrLFvZRrcCEp7vcrYi3nN9vl6Gmz1iZNPrZcsjnKh8
TcKT6++H5Bs6s6EyrGyz60x44i/zXtfBvVzjpqW6DIQ07cE0e/quibQXhHQPQram9Xj9QYShMwxj
GlQ4x/jlPOWhJo5jVEuYdqQHN6n3Qpn/llCT7pDyK6pmZbkvfhXKkvTXASdfPWzHvB+SAeeoUyK0
d1rg2mYq2qL46/biu14UvL9RnIGfzQF1tbk1pUC8w2fzlH5/HxbdS2WUMTfD+Ktztft0HD+Z/trN
e72tiImC9TRXE9B9tuB9v7UgMsTiSUxy3x6jBKNq47dSdIdSidaeL9dnMMEmcUeqEMh1zHcXPlGD
N5SNeEr7z27yLQFtdnsEl+bpfYDZtsoCyczHgADmsO8md3QBtfE1m8DlIGSXhoocGN36y7Unm2Ey
6rUlngY13RRj7YzCi1pt/sOX0C/ALoPK7RWuRDPkQkH/Vzz5QaDbKAjqe1ADkG9R0lhZ3IuzMmVf
YFPxv5lTRehZyN5YmCw7Mf/kh9knTYrXbvm/vmqXxzdTD+iPqhCojqv2hyJ2XYSAKN+jhx4iLRxy
vvhQFNWbgE6GIY2q45XVH8gcue37waHVswMdE7uiH6cX+fb26C598oSZBinAUc8kXk6hOAxG27ia
dAoVPzmYvZZsitxY01taeGtN8vAchZQ66MjMaw++oIWerwTiKcArXfqU6tHeB/4rP8lB9jABILTa
3bRx72Tjc9uttKGXjkggSRgbo8aCrszsiKT4nOWxNI6nqMfyxqZbXTqaEDWfe47nXSuL6VFThnbl
plk6TxCtlSa+mIhM3azcklJtrhqJHdilKDxANxgftYqcN6u15o4Uv1mR6lqKh96DyKthwg3Oy0nB
gFJj6VXiqZL0fVKbhyo9xvoudA8fXzHv48w2/QDzTcuGYvou9+sYlQfUmz/fDrE0YYBV2drqpIIw
z+2KyNVHSxpGoJbZXvPDR010UWVu+8dY1u5hX0crd/Xi2L0LOP33d/W/2JdC3xQJmFZftfYOefhN
Pry26scbxRxUlPposU4g3DmdOciDwNPGaU10uQM5MocFHkY/b4/ewqn8Pshc3QiUX2mEPkGyTurh
iavbPDEaOGlrMMrlQJOHpAGQCRDc5aiFeu9GyXSJWfWhEn679X3Zvd7+loWJIX1CqoU0CjXk+aLO
JMx2BEEeISk9ltVX5GAiXwNN+HI7zMKXANCcSnzA+abT8PJLKjwshkpXx5OCBWKQdI91726LMlrJ
qZfC4K7GNTYRs5H3uAyjC1bk+WbImyD3d0LZnhJEaoHor+zQxTAcOjoyWozbnCE4dAYF7aZj0Fp5
PwjtLsrrr8iwr0Arlg51XYXkC/IBlRQqIpefg0JPVOqpx66xLNd2ZWFwlDg48sLeRZVS22ggHlJP
Our5+JCW2a9Stiq7Cb1Ptydv4bTgZzB7jCgcz/lB2+v+QDklHE8xemRd7D8JWvK5CfUviuvzBhtW
JnEBqAN5HyFyrnFUMq40tlrAyS4g8/GkdaG8G3Mp/N2UVnsI6Ppt/KJvt4M1xg6+rfHXsoG2mLlq
R1PGgIx1+8uXdgeZP/1yDhT0XmcT4CFCLArTL5lUWEuEcAbXgn0ROUZ4uh1pAXvARysTvQ1oyEQN
upzrQaMNXMXaeJL1rHn0vehLJPS4j4xR4+9jHVwUjrX6nViqlVPDDN40grHm8bSQq9C6IDkDO4nC
8JzDh797biSNNJ76yt8qZn6ulTVXp8URfRdi+gnvLoK0C9O0UrDWJrm09f5RtYRN6UXIVK8VMk3+
0iwNnLDvEJKAwUxCQ5eRrJCsq5WD4STFOSWw70EsbgvpU+J5MLFfpPZ8ewIXwjGBTBwkaJHrYfrv
7z9MqeCBpzU5V1HtS7mEKNxuLPNV1lpUTQqnlb3N7YgLs0UqDRJcmrQuSKouI0Ztjr+DhjZlOv6O
KBsEylrdeTHCpOJI9spLcQ4kklKkFc00M05j/K0S/lj5xzOqyf7jf39/thjyopF030rRcTZbpxO3
FVowmOrmw4cRIzyoJ79N4FDShIC5HKnCbeRUNZEKFWvzi5/IB8NtftyejIUr4SLEbLWFgyxi7Cig
h2cZ34o22nlpO9CX6Q8fjsNhhDQH/6PFOK8p61Cw06rVWGY51d2wcPzyQWlfPxoEAWDQpDq9aI7f
+bE36tgeoVsvnSrgnpSotpkc7T1fX5mW63uFMMgvYcgKVA284uW0mBSDs1KCtjz0mEcJO904J9JD
He1l8e32B12fOpeRZgvNr3UxykoiCf0nq7hLZPizwTmLP15ru4wzO8RzPRSSLLbkk6R3jqo8N0Vs
5zXMlBRfC8w7th//LNKd6XgDgXcF6zAtAD0xWtknw/CwCPGxq3psDcmWx5X07fogoFvyb6A5bjEb
8tgUp0CuKW/75ntJGfb2pyytBcopE8130rqcpzodgCHYVHBacsyiRjUKbTnsfuZ1tAva6Kc8dl9v
x1v4ogn38BemokCpmd3sQoFGUCP1/cnojN+xnhwbY0104fpImAQXyNx5/nOzz0O46lBJjZJRgvJ+
mn5KtXXTRvvbn7GQNiCWwnMfxZkp7Z0fbXGsuHHT8rDK88dBG3YRXRQx1XHHPnrNo5fdxW1yzLMP
H9yTRAuafTBz0AA1Z+ucbqjp9zKvhiqyHH9sf3WFuhVT9Tu0xZXEaGkUUQKEckQZ7Fq5ApOdRMIj
hVzbOqTtn056EvzPtwdxYS0wQ/+GmE6Pd1d3iFwYxYqCNLsWNlE3PFZVtNKxWQxBKYr6J/2EK2H1
QkikIhICUtqwxdE3q59ksVuJMd33lwkPk4IaEPYLPBdYdJefAdhOGfuKzxA6C9ng+DkpTEdP2u8x
3CmEbFo7qIqVg2H6m7OYVMQn3UEaJTKetJcxc1rFcqkJ9Qm/dMw58QIJpcxO6+GpCOUn0yt0O5JU
G1GPlTbuwoBCvCFV5kUJk/iq2dn7ZeY3acPRB8bQdx10EW6vioVnCHKiCi1VmCIk5fNsOBMFilqC
35wUMHlNthMr/VEUDmUNT2s8SLW/Qah/75njzurXerlLw8pBqFMw5O03xzsPChhPy4ib06iDX5mw
nXHx8bcN08YHIsqHssOVtDne1biCR7yRi8Tc1axKqdGPimduxnhlkSyc7TS4eEUh4ktDf/5+9ICp
dkmStqeuepl8I6L8hyeQ/bveLsi/3Z61heMCuQwqkdSzJ7j47FxX1URX05pJk33joPd15iRh9ht9
kJWDdykOJDoAOWy4yTHzcuF3UZC0aVU1p2aIT70XnN2ifDHMtR7X0v5CrV/WEFaUeHrPPycLYqkL
3OYkpqcs/Edtv3jKUWoecs0xw+9Gurs9etN2nW9n5ogKChk/iMd5RiYoZQoUucF6ObRTHwHdX8lI
SWEtH1sAmUzi2f8Gmrb3uyPX6ibZw2oKlDwpGN6qaf8wju5B0fO3Qmls0auf1SjbJWB3HDX+HYLt
ZRKc25+7UGDhZ6ACNBnpTbiAaeW++xmVmJtjLXKKpDIcyLp+7IKU973olJpOO6fe1EnyRRSjh6pN
sZMTq0NgKq+3f8TimLMJecmBMr3KfPJOssqsCVmxjWon8cFsz4YBOWkNy/p36V9NLnJE7A5k86/y
kRYxul5w2RpaZ0C6TO+zoX/NMeisIpQjxEHfJKG6CdIvZu397BFVy7TEIJdMnVI0f8Eo2MhZ/9SY
3pMhRftciZ+NRNpW4hp8YmlrTZrAU+sOqvP8HmtSj2JMwIDE+iErHiIQFGa0ViheuD+QNaC8pLHU
uZSnH/Fu5kcEQF0tjYZTFgVOQcJOC+H2vC5s3cl9ngsEwsokYn4ZAb64l4tF18OVVBwDSO1QnOvh
l6K9+uJPd7g3i0+3Ay5+0ruAs7vYyzMLuwpS2kJ4ECrZNte8jxbOcbIkyK5g0Uj85hLAnlybmVGI
7Ukpw6/CaO3qsUZ0Dsx/lFWQljV/5bG7sDXeB/yb/L6bJFUNojoopRaPGAjm/Q74J1Ipn8SPc7+m
9O9/H/Y3E3gXp88iGCsxcSLTehQH8670Uda2yt3tCVr7HPlyRZRSJ6dpN7ZYGEd2Iz/p5WvafuuN
7e0wC/uHLq4OfmUq6AOQvwyTobkDcLfpTyo26ZXc2zEVr2rlnl1abJS/tcl4RdORm7gMoqvD/1ts
KcjjKnrJso8XByBp0jNFUXgBep+atSaYftaddA05GjVwPH2wI+NFHLH4aFa+ZmnIEBUjPwE7hwjJ
tJffLYAO5UVVR4/j1Izf8ggtyAeEHm7PytJx8C7EnAxMSxTyttl2p7EK9gAb+xrMhVNm93H+oOsB
vLKVZbC02t4HnKUOZapKVTQSUG9/JPF9FzxkxbdYWsnDl0eOvgCCWRTW5k6o+Nap6UjL/SRAHhhS
moj+xGpdozQujh4tXt4YYEOv2ApJHmAo4pXdqSjF7j5q2+LRQl7FQdIyvTd6hBqSRmwPRjVYBz8a
tJWDaOkryRMwBcerD4DlNNbv1keVgQuiBSOepOzbgH2uZH2yaGHeXiFLb/lJrgDtggn9c6W4Y7rd
4OZjI/EOPXhaYSO3mjYPQ/xrwEgv03+oZmobwVqRd+HZyB6jLEluvqAoXKhq35gKgKNG+obSzzbH
dTWX761045aSMwEyb3/m0lhCuxfRMOL/r15umeIPeiyP4qkGAOpwkMRPva62z2MuCCsj+vedNEt5
JiQIFBfg2YAHp9/yft4EukxiTwnGbIddVT0H4pmn/i5DO1lDC1UaHSgwttJVdgnlRhB3hninC6iW
bVNUelTpZ97huf1LbGjzR8eiWLOYlJbWNQwjxmMyCL16Y5q5NaSlAqZgVPdubTiZKz0rCIKRD4OO
f1CDvV5t6KoC0P2hqceoOEdu7Kg9J7pyxgVNL/xNHq8pui9Y11po4LGdeQEvSP5WRupGZiyKU3qu
Jg9WYNqw40Whw3Twp5CGZ4h4BfS9xHjokS7Jfo5+QjentfOx3LuKddegkSaU3tYMn7smPJuV5HhV
t3L2LE8vwzcVkCFNzR97VZS6bSoxvQUsd9O3h/FJrF/GothJZK25yePP3Vr9P4m2U9OHRLnL05Pf
I5Icp6gWltsy1h3N6AGAu/Yo8FXh+cNrnfYT+d9UkqGBMt2i79afW5odWn8m3a4Kv8Ahk70HL1WK
rZ4Oa7XghW3MQwaMAZUBShbzp0zotYJWVkxZLlT5Q1Qlw64P2+FOG9rKQbioejWjJn8pBUs43v7I
xch/Ee48tyndTmv83UdqcqRJIS2xU2fKm0YX8Wp4qoantPR2HXDTsVzZ1VcX20SuQvKJlQlXnsV/
GW8YBbUTI4maU6ZBN20i36bx1jja6AYHAPdrLN2rA2sWb374o55VdVZXn7pJxBnan52K/mPMw3jl
w67y6ynQVE3jIcj2m+PTY1MGZ9r1zUkqWt2pdM+8p3Ct2KYQvMkt9H2gxGs9mIWPU3h6YgbEQ4gx
nU1epSsxYgFjeTJGH2/vIn5J81FyFMuVvt5eJgvTNql0YbdCWorl8iwtNROd7luQEsnVf6SV/gyJ
9+h28baNmzUx2oWvUoFn0CDjYqYfO/uqNBglwyu04pSo56yBXX0Ujdfbn7MSYv42AdFkIKRECEm4
qzzPLqSnbg1xthgDAU/0QqkZc41drvSE0qkfFG5+qgL0J1stabmd4/gpcUfj42uP2jTINpinjNp8
dhI357Gqh+XJahMtsbNa6pHJL2SI3eSMWe3HB70Zg5U+wnUB5u+xOPExKB9bV1anSKs3geLlJdCS
u3o45e59bjwb0luVPavU1uqvUfDsFsdkTe1IZeQuEoMprkxaAESM1Th/I41N3A2CnJUnmILRMRSM
0UFSQ1hJda4zOk2CQPHXw5YddsUAKoyk7zt9zE5eU7/GkvyllSUHteuNG0cbuisI5zb5Riq0wbF8
ceXFcb165L9aydR4QQew8S5Xj+S2RtSLXYJDVbuJRA/Uq2jXzcrCuR7JiyjzfaAqSYYOAQ5UViq+
dbxq3XGNKT/90MvJugwx2wa+pkP76KTkpCfo3L806OuDT96rzWPjfc/9k/HhhhBTBSiB9JS3IIJw
szJoGWaqrghRcuqlTSkb9uivvWeuj/rLCNOovrszE7ltaQ0myQmb510fsygS/5CHxl7S3YdhSF5u
H1YLk4RE4sRjoMtOzjs7e/2g0TG9GpJTnaFgokROJK2VUqcxmU0S0GNyHQyAID/NLy/Rzcwu7Hu+
KHLveyv46o3Jg6s1mygR74Ua1rUe71WpufMlYSuNvdMXOGLp9UrGdZWMMHXvf8ZsYBUjrawsEpPT
qLWREwT9s5cN2yqr9wbEF5ANf4Jy/HZ7dK+pUn+DalxvBgpPV8jgzFcrU6jaBFlfLC+t+OBXwQOk
v10ph/cIfm61FqVWf7AlZJ+UanSiPqSSHCJhITpiGW0L8GwrZ8/C7peQZULmaRI6vdr9TWNV+iiL
+FUPpa0WJ0h1G5yWV6IsbE2iTPo/qJAhKzhbWLWRCd1gGPEpDR4GEzblsx+++CmKxmVk191L+WFr
8mmoSY7QEJxwavOGCCAbYUzaMDmV6bPRVkiq7tAqsQP/sZy0FHORZ0d0uD2/i0PJvhGh+ILPm8M9
BSH7P6R92XLbOtPtE7GK83DLQbJsx1FMO05yg8q0SYIzAYLD059Ff+ffkSCWWMq+S5UrbAGNbjR6
WGsWlMMdGO1dX0STBqRPsvGW2ZAhd1gkddGX3Ma6Urz1XRCyTtm3bN7CAVmRgoLsQpeLVovldXfu
dtwZCRa7dKpjUr2N7Vtevub6682bdSZi+Qknno0v+LZqBxGp/gi4/DvT+q7QfsPbXMaSaMo8WYcU
ktdCpxpGmKoj1964Wu6NEuDV6RQk+cZkw7url9zamaTF35wsx8xsY84rqzracx/k+S+nKP3GSn2S
7sCbGTnFD6fFI70yA3do95Vd+Ha5rwYSzPVHYP4GBe589VEtZ99WHtsZUJH1V4AoBoNwfM/L76Yc
zJF664/sd1EddBDNZPwFKBK72YswVut7+m/wvvhV/lawCYO0Fd6OYetoYQL0MDCR7V3rlyo+54D+
yenzpP4Y8T7htY6axquXflC1rZtr5SqBKcAGlzIAahuSfjMx6qQoq2apMth6HTGLbpjbuoRl2k5H
DH9Rwq0tUCjZVt4cdW0ExRW66Lzo+hlduSSWZ/m/EqQ1qLbVj6YOCUAJfMCzy0/IHtejbzc7RRki
r//xF/IwCwwWCTxIQHR1foi0XC0UVddrdH+UQZMUgGk/qvauGUioKw/JzY2hQOWG60c/ELL/4M2V
4iULDxOTD6Q+jrPxYLKvRbmFrr6qIqT9MTEGcHw0bJ0viE8qB55HjUNgfTGLH3W+Ea+s2LeFabfl
MQIcsYt8q1H0M1jKdSgIM291/5zpn4sWyaStCf0tOZJizAExS0Y0yIFhZU6/b/sH4j7NdOOdsxwo
yYtgPQC8hzpwG79TX514Ea3MDC+psR5Am++acg6BZXgQzN24jbfESOe6mpvSzQCudVTI3m1APVaF
nM5/IQRrWCJJXIU4A+e6X+bAVGZ6zdGtulB4GN/nfN/RbHfdZpatl7cMFXkMCurgNwMUzbkYgEoS
18yz9kjsxs/7j24KmMH7bgI489ZTfu0UWJCCeUFkzy5m5xybGDmxivY4uSAQ1oH8WKGIQYV3AFjE
Rny6ZjmYgUGgbAGl4aLFfrJpK8wkb48uf1Xh3y3jL/btVMDyA06O2pyCfW4mtEUPvxK64kGjX03w
/7S/my2A+zUNWZhSXvpPl+EQ6SC0RExlMqXtMTGQROeDepcVJASuGZLZqB/M6cv1E7GqJge0Jkj5
IX6Rs72KnRZqLaoWNFE/K/WnptZ4zf7Qkp/XxVxcDhhQWigWdA1JVLRZS0bUcrQyWYCJPc6a++hU
mg/CNEaKeCD9Pi2UB2q4G9GM9h5Bnh12yERMhoQEEINRDZDissLtp7nB+o46xcCk1tlaUDMgd9a2
U+5bkdiRUlRJkPakOpDJAXzR1NVvbknEw0AHwPj0s3cPDrlsZ5bJHAqELUGVY1LE8Aq6Az4iRw+H
wF89Edhj5YQmK97yZACzUWorGL5wBWhNFQNEHFSPReMkEZsZxzBwN0SY0mvvC5vOwcg14ffjpO2R
M7QfDDGUoZ5l/ROnpfO1wC0XUTCHTpzrQYqz1+Q7BuQQ5nK/K+J6fNSG/LmrncNbGs2pfXCdNiie
lYNSDJ9sRT9kQi8i0MjPUTMLdH1oauM7aB0Let0qg0xtCn+GEwnzFD/VoyqgynSnCfqOPavN+JuK
rvdJydqANpPq6zre1WlZMx/jWsaeYq4+EPPwaigKD5XWQL+Lx5odE3OPRSV6kPHOCmrVYgcToEV5
Ndu7TJldDJQykE31ZAhULfnt8GIM26kqIqXmld+UhoLiY0p8npFupwjAuesj/mD1Cg1ZOtX+ZHSG
3zRAVhttNPjUqvcbsE2V35aTucNAHIi6XDM9DBTxR5cQMzRyQ/cxtQDy3EKb9s1QdDvVnFI/1TM9
GK00C1QB4g+lzSzgA8zFXdPPxDcsrJDaCP5yuyjCCj/5i+VY6X1fChCF9l6/Aw+g8hGdZnhgEHdG
a1NGU1/J7HHPPN5F6miLB4+lDazLNnxKZ/OOTh2LkJ5Eg0xd0OzIWuPnNFrqV1To+aGlYBVKB/Bo
jngobkSCl21isAv4SgeZfpj8RZpOtKB50kc7PzpTe3D5g46SQvKY1VkAtBG1rnas+2J1rwN9bJxY
84qNR9mFs16aCA30BKABD8wSck0FGY1qFEwvj8Q59kbmC8yPX3c2Fz7tXMI77NeJtx7dmhfcQLoi
0e9TQGu2aepnqhHW4Na6LukiNpAkSd6aTYYYjQxrSZUZ8xx2ZFo1XidbfVWrC8IMGcDCkc29II9V
8YrNlQQJAYqeBr3+3o3Ptfqr35onXdUMKpTw0669NO+c33ImSRibARl/7JOYVk9Y+4Zi3mFlJJeM
thPEOEvT+dJgfy5hxiwcEWBHOaase7TG1gcV+adGfGWW/WhZlk9r5VNjGw8OfWqcPVBc95zw56nd
qyoo0VDWQMznlzaF8yEfys4LKQOyHV6OVQoe6ybz5ykPBwAUAG3Ud8evfflr0FR/MMdgxuVW3Tci
iXq38AHvl+RPyWDhei18k7wkKEOT9qOeWr7J9hlwQxvTetZGtmF9qJRgjZd7gBsekSt6fOSZxGpi
op9EXh3RnKo/gC+VYJiamL6dqeOuHlE+dxZPB5DFV9cbnmgGrtR999XM6rCw7EM21I+9+h10NL7q
9L8bjMz6wN8CBeF9Xma73VzMTxiN+cbQRUYyIJaTOySThlBXc2CRjEoZNqwcQ7QPg2kkc/DoLgd0
QFj0O3gCFN+ZFTB/JR16TjDXDEdcWgGbiyxwPeAHojckyYov85TOYUX1XwmyqgFxOyBcJB9Zwh8y
Wv/E8LO6Kyfw08wG7rykiXW1ZQARNEXAOw+XzKC/ufX009RL887LHcy+FmmBfKIo3hjoLD4YmPG4
ox3f50e6ECbfcS95ROYzMbvQzdWDNz+IPHkGzK+7dwYgTlSdVoQqqKMjUFF9aVVt9nkzun7506tT
3Hb3RrF39MNkeoFn7GjaBjOAtSfzZ59XzQ6k7qavsmGMwIVaBVZV+YRESXIYKnRPKA7oXoYMmNUD
hmJbJbD1n9QLKC59dGJU/jwaFAwx6CdvWa3dVVqBVluHG/80Std9TObeDYlimF+UTvlegscsKJ0c
nM9MRXtNMtO9Z5S/KGO4rxKiR7wDdP5kzgnmtcBwaxLRBZVolB2Z65+iH9FJntRe1GaUAfOsBQ2u
3bZ+Z1oDYM/tFGMqavahHNgQDYDiDT2t0wMiACPGi45+7F3mAKHaHMNcEeljJjo31Hj+BVdo7s8t
G5HvKGo0rpM00AXtdzMRxRfMamtRxbXyqWY4sn3TfivERPxqqmiotXx6NAY03JWk/oHwTwv6yfla
FQkg3xN0C1itp0fUQO+Fw/t0pxdWDMXhskGB756bggZOa493aM3/NAHILCiaAlPsZg2aQGuqY5I7
yX7MvVd4lRyRGJrPCdU1P+krM3SHgd3P6OU+qpy4OwQG5kNlDslXY7CciFczggrwlSNQs7w5VFEX
+94D4TaaxHLA+9x8cNr3uZ7C9Y1KpVGfTPU9ZZVzYCV6QnTB7EBpXcNnLeag+2EyHwktXZ+M4FFN
dYRSGQICnw1549cK+P/gpkWU0QVYs+ta8Q/xMvGhtI0h8/ns6FGOFEKkMYD5u4D603Y7MQwCvJMz
shb6mH5UoMQoy7s0dBUFfixz0yCfa4rCluLsmOLAVjUQbBRA2wsYKdOdCUiZuwIFooCbE6h7Qcfw
BYXU1vc0UFH1Kmd73SnAgczGLrKpa4Edbur1sOPpENR1lwPmyVT9yp5RNU5HHlCrgPSs6A+prrNA
VbIRzYEgsOdJbRxGr6sCRTRaMBklCabEMP1c0CR0EvFajU0TZML4bANy1+eaN92bLjxYN9pvOde1
/VhrwKtzsn8cM2EhF0MfDBaWo/TTx6prlMBUkizyutJ8SgEq45tVMoRJgqa0dvZohNSJ5gNQx91P
teKGoqvbD0VdGIfOA+EdElCwRG0sIzADahHeV72fkiK7r2rg43UIev0uSeZoAiOB37ew3SpvhQ9M
I9A9ldn3QbE8P8+d+j7Bcv1c6aadq3bVHZJz4lCijRHhVBVQ00tCVcxpqIwoM+RDB+xQw6qjrmHO
HaJte4c5na0s88XDENctsNOQfcJkDojI9fOrs5oK1FjoWB1Z88vgPMCkRETmHwmc5ybt7FpYcypL
CgQcnsCFOgMy2v2j3qv+hDB+olvBwNo9eLIg6UmYKiaYEGsIYdabU8TM2Sggrd6zJ99fgqqTKFDl
WobXGb4PDAAfhu+NL7cHf6e7JCVTimq0O9zkgEF2SNBw3EKqGjLlx3UplyzT54p/73Y7WUfrlT3A
ZDCqQjvVjHJTWewe2Oq0cY3ItZnwkVMGR62jliiBKRa4z+GWaoycRJil+d7m5U8tdb+AQGBLg6vH
ZIEmQjcbEHnlcbHSbNzG8bABCXmay0+N8bXTNx4L6yJQCsMrHv2U8rhYWc9pD3OrgDmDYgRpfNPj
vlZvjRWsnhWA2+A5gtQrGr3OzwpvcRc4Cq2OcLdRMx4MONfratTXYnhkx/8VIdkv6xOkr/qsOiIV
Zoess6eDy0zT73R0D4BuIN0j9nhFxEEDPjfDh9weyztrGlio0y5FsEJdf9bSb06OoZnZwqB6y1IA
JxcJwroMSJJTO2YRUh525AyYHhhdMoXOABZGz0VATDQn/xsDPlmRlF8ZQRGYQTpmqFCWHNjHnm3V
idY8BNBgUCF8LwJLBuaIvBhzDHkcqfWd42qz64OqFxuKWVf9v0LkVgsBfGuGyxO1bS3XUE8CO12C
QPW69i9bchYjBocHAv6FzVeebKvyemgnppTHnNQPWUnC3Jyj2aDPZauF1lhEYDW/z4nqBPo8RqmN
HJJZR9d/xKotnfwG6ZA7Rs970oBhsWg/2ilFufV1QFfSdSGr2+m9o60gKY8x7XNLIglaEye7qo4W
QWYMzyjD6jZErK7jRITk2M0i15VcdNVRRVZoBIQyce5hvP9RilTFABaV4I3AQsCtG4BkMxCZt0/G
3fXtWvUKJ2uRjrg3d5wRu66AqPiWewjAzHuvfsnTjbtwQ4xcCK/cEi7FQaMukJyexlr354T6pv5j
NDZqMhvql5vrcPKVdjCxns4g2K0M1Vnl5/Ut21C/pZ+fsIygp481WEunNZHILTwUMwzZuRs4Ueti
QJKOjlgUNeWpzRJiFrjkCtMJH+Y5Aa3yC9Atri9lXS1/ZCy7eXK12/nADTK31VHotk/5B0VxgqSY
IhPB83VJ63r5I0kyy4zbSTOlWA2Zv1JVeeMzkpX/TcSy2JPFJI7XTUoPEfU0D2gYaZ557WxkTxZz
uMideH+WIeWPKm3yCtOGDPDKvybd0XCGaDS/ptWjyMzAo2lgDBsjU8snr4mULFSpmrwdMMF7RGbu
ofT60MILVG3c0FPKV2InKKVq5HB9K9fOBeD2TMw5YoDkAoKEVMCoynVYUa7tSV34evbkVVFSbMGt
rstB9RxT5GhSkVOxjTcknl25CMFRluj7Eu1kAlTqj0220TW5dvwWZLf/EyTprTUV3luNjVtBfewc
FlTT1uD9mrmeSJBzvqRTMQeoQwJ3fqr6m9E+dGLj8K2dhFMR0v2pZ1rZoCQDG6p3okTY3XqPDAnZ
XvkKvJ+g7X9dPwWrm4b+KFTnlmZTVzKoGelT4aA4dRTizeptvIU3ABHWnpQIrgCHAAABzEpLV5wn
uAL0t7I+VhqA3qy9SL+nIg9770cFTp7ri1ndPIBqLdlfABPJBUDkVfGAr+3yqBl1SIwEaZ5jVf1A
ZjJQhrtN9JHV4wB+Y3Qko54ONIFzZ2T2ICLNLK881tnk18mzqlR+vcUfsiVEOtV65noKkCDQNjd1
r0Kwp2KyAk3bCh7XnB7eDUCNNzESeoErSvQaFFZGWR2Lie5ylLTqX2gNRode7adeGTCriqacbESs
q67hRKh0+IDy23X6kqW2vWM6leGUhA0Alyxjaz5jdROBUYzheQxWXqAjdJ4niFgOBteeLIZkxj7r
N7zP6lqArIPKiQdgSdnNjSaveaOi1bnCO5l4j13L/az86Lov18/4qsFieAQDQyifOHIXl5pMBIP8
fXlsWu1xNKcXxZ024qvV3cIoEho4gH50AfcNPKXMrBU0xQrvh0o/D2Bk42/XV7F23DA4ACBzdNkD
9VWKr5RULWw3wR07cfVgswEDYB7yyJ8n6596eE3bJ6unf3HYTkUa59aKopPCKYZOj1nSPgoAftsz
GKxd7b4b6ev11a1tIC5WtAXgMACrQLrOE2CzCjCtI6xHRn9qvxvMQPIxvC5k7SCgexfdZyDWhNVK
QlyDTTarsYUuqT+pjX1IXAzxXpdxgcgNYl9c2fCkmE3D6JacsxgVb/KQVuYf2kH7qDfJbiLJi2ZU
+yL/XiaAmqfHwlte/9q9ony2jK8oyYNqBDibGz9kORCnEdLyQ9C3iBQN6CQA7Lls+UngV2Qoe4yO
238grfepVL3vvCI9MteoafU53QOt7jCa5l1Jk73Tqj+MFLNl1mz3G8G0fG7ffwYaZgzci+Chlnvl
Xea1SFniZ2iJ2GEqZi+YmYZ8Gl7HBvUxM0f2zAUgqG/M7lZz4Pu75nwPMLJvAhEfUIjeQrRzvgcJ
AMPA5tp3H2a0X+2BglbeO6wCSTrAa5yM7BVb+dwktfuhmdg9oda3zhC/zaT7pY39q0iQwc08Eqtu
BjI1vVSfCIgYdh3q2BFIqJ4xTaaHwKyp0E0xh2BoOKQWeGdG1Aud+d7w5id4isBhJCz6DLmesdr3
Nl/+wX1gCjy0c12jUOH8BuHsoyU0GoLrkwZuku3mxtpn6IcROdgCWJvsVIr6mg4rV/u41J00UNCO
m2h9fpuNANkE41cgTEVFaAGPlMugXT/ymbCWx+n4NpIAM5bXj6Vkg//7/jK3ifgGIHfyMJJCUwzQ
twaLS/qW7mjz+S8+j4Q82EyAeHcxO9+NKu3FoLHYHH2jDfTn//b5ZXUnNmXqs+HOIz6v6kqUHZS+
3N0uwACXDqAoF852OR4zYLO5wco+nl3qHwlK6Ne/L92579sPF4giMbo9LqeI1QnkB+BO7WNgavig
EvGmQNd9lvUbclbUjJQtMC0AM4HWVk9ytQodAcxR8im2k18o81Xfb14GOmzQG4eKiwroTulm6qg9
AYHFGWO1CMWwm8sDn/dC2VjEymYtvd+ITcDCDFoK9VzbtakCu51nU9yX+3pGRQn153u6Ee2v7tSJ
EMlFqbkptEGlU9ziLnqt5610sHSzLho/W4R+vohMEJpbSTXFlB2GJMBUDIruf6GNkyVI2piahFvC
KLEE+nPxX4+KhWrjjYmMi4VItkdHZZpbG9pI2d2IyhfbuKi2tC3dlyYftQRzW9gozG3hMSQ+zN6j
twVYs65unNoljgPYvSSlRgl0UtN6itFmh5qrvtVKvPX9ZZUnHgqDS1qGVq4p1mbwnt3RYsN/rx+n
P79fesGRwi0NR+umGAVbou1Qp22a3fXjtCoCHFhoIgckFnqvz5dguElZoPtzjAGCYzQRSvS2Fl0X
sbpLJyKkXWqNbiwZGnrjsnsCeu3cPv+370u7lHZGbqUDluD1gSNC2MPt31+gIBw0pXsLX+/5Fmms
Qa/nwNVYGx6YqgQM+MvXJUiJgXdrW9iLPBfgJajxSUrgloVqc0q12GPRUN259F5P7gtz55FIJxuy
1rQB+Efce8CFA8KlJKvMhgkk3Yke96aKaYHI7mh4fTVrtn0qQdI3MHoEQaOvHg9oW3iiuxFcdRsq
WX7kSaj5vmEOgEEByAi46osraQAe0GzXpharZYjCc5Xf0eTu+irW9gnYt+qCtIb5Szmidwgxx9lK
57jWFb/MKx8gKn8hAcfpnVMIQ+MX17bSpDOquzHQC/yUU//X7d/H827BYMCNilTq+bnF+AkeTLyZ
YnTwEgNdy39h16ffl04SL6aZth7CDiPZcxXdwxvnaEUDgE5UwRCBxwT6AKX9oQWbe0vrRTyg+7n0
03nj968cIoBTqLgYUJJZcBLP90c1JkyYm+0YZ2UIql9mPmtGfF0FWyIkU+i6DJ1bPUSApzMDZImG
It2GPW+JkLwf2upB6jZDhKHspuxhZL7WbIhYU8TSdIMMORwH3hHnG5WWcz15kBKbe6qiJ+t2O0Bs
+e/n5epzqjtVoxr4/PDZNZ94fvslevZ5KeYzbV6OpMfnLR5R5aFygmrY8BUrHu9MhH6+QWqdCFUl
0EHyueP+XKOOgLaqvzCH020yzoXM4KpEA303xr2D9l7wuNPf1w/rhpplTKFMS5lwFnswx2/Kj6L6
5y8+72jw3UgQLMzp578/BZuxy+pxiJGGLnrmU7SX/TcJywJPwjHdBF4EqyAhawL9YOTR33x+uaKB
ZrM8tc4/X046EOlSNsTN3AZqVgZb79HFVKVbbRkH+D8BjmRnrVsI18RgTOw6TwVoaAwRAusAHXZ+
7W5QnK3oGrEeYN3BKrLwkUpGkSFR5I2q1sSV7k+/6g23t/V1SRFWNwKUZ8TXmz7oEbf+hcc4+/WL
TzxRtMLQiTq3+H47B7xEG+zGQVrxqaAkAjUPvBK0LcdIJC0FFxoBi6D7NWsfdeB25j9uPkwQASxi
VNPATCBTfRXIwILNt2ji4lGZ0f1yu089+7ykX9WhRoa+9CZWJ1+IL6LfeumuqRgmgBw/7oOFTulc
Bf2gaqaiGHU8mU8eOxK0v1/foBVjwFwOyhXITwNXWB4CxIiAIaxC7+Ksrh/GjO44ZX5uNX7C3Ehv
tiDfVlw4wApheg7wH2AP0jWKhxamTdOxi4X7jHGEAGwbYa/Gzm0dFUvgCsQcRHwL0NgC3na+bUWm
NEkDpuo4+yfBkNlPY0svK9uG4iLG5xdUJ5T+JL2UgwvI57Zs47wDhkW260Gx3O1Z7Tv223UFrRjJ
gpAPsG0gDGJMU/JWACZxxoEkbWyNsYsMPPF7a39dxMohw8AP4j/kRjGTJ6OnYijTztEw3sQm5gfc
/ebo0sb3ZejUjOswEUyDx4X7wTRCNv6+/vtXDtXp7/ckK0wFMIbtxAQjKV/e77ob5vljKTYCnC0p
0r2UpKIeksyAFBRC04Oph4QHZAvPbWuvlr+f+FxkhNr/raVJAc2AJPyGx9pahWQZmWIzszawipnd
ZyJS2vtE8eetQ7u1Csk8CCFcbVVIwUBFidmGJryu8VXz+3Ni5eGujjWzLUp8Pwcxl/qoK8+ZuqMU
HK0bpnF9u5Ddl9SBhhtCK1yBdRmlVcDZY/6Vb70t1ncLqQ+AnAIQUW6O0FLba4fWa2LMnwIzf7NG
uL5b/37flhZRpcZgWx2Bzs3Pc/oAvM0qvauTB75Fn7Tqq7CM/78QOdzxHNL1vbCbWOhhDvzbzMdU
7nXNryvkj4hlrSf24bBEFKCea2Km7UGjqHqvFYnyG0m83+8PzI0il4lmcFArS+cXiO+AW0JvdGyi
gyj7RPs+2DjBi9uWglBkVf5IkNbhEkunZQKfaHUHr78zMbzUvOTKrk2jRHuYtvqbV4/YiTipf8QQ
ndfbzgCDsf2p8cWW5re+L91STQGw/Ayl9LjN92982rDCjc2Sozgk03J10rBZqRaatt+heP8bPMVO
/ZgEf5O5O9WMId0mhZMJFH6xFAuDNSPordNP14/wqpX80YUhXSRtgaEqu58azKbtMP5qqR9Hcbgu
YkMdci0pB9FnSntsWN1N/rOg40bUuP590wAdFLq84bPOrdAaaw8M7cst0t1N9IjZ1r/5/X++L91S
QitZX9X4/mTtrOxQbqHdravgz/cl63M8PPrcfPn9SUQtwD75ibuxResigNSF4eMFAVTaosrR0sEB
LGfMki92HSj2Q57vru/SlgjJS02YJ7TV99DQ8wGvM5Tob9tYxZqigStqLfClaN6TMTtGp6ybno4w
BjDFjnvV2Wh5XXPnp983zg9SC5iQMXNFE9vWbpmFzXc6pju7t+sbtahTdranUiRdgH0uzbUe3k9X
3tppT0tUwjARGc5bhM+LG70mSNKI4/RWWXMIArZ2mgckv8eIhT6Gg3p0t4DatrZOOsPamCAhKVgT
o2FjylDyuZvHD/n4Fy+p062TLo6qV5kxFTgADKhXAD+c8ML5iysdPVLvvSyo4cvPgxoDkKO2ONzu
kNyp6JHCvMjGbNf6Mf4jQvLpSjXNOohxm9gt9xp/cs2/8FenS5CO8Tzysacpvu/ExuxrX68f361f
Lx3fHrVw5NtwYZQ14OSjasubr/mR018vnVortXsKnP0mTupjmX9Ws2dlCyh/awnSYc2AMVl1E47R
OO0SIxji/7ZDUviBWXFgUCU4Qj3wNzg6i7oNAevG9n8HCMn5cz+VNE1vJMudrWufRhNM1jsMUGv0
839ZBkpu51II7ou5LiEFWCWOcWfcyKP7Htb+UTQQJM+/r9kZkGgahAV6i/LqAcwlf/H7DWMho19w
PeQ7b3b5wMUIlwTUB0xUAz7x+vdXtbBMJKO3dgGVWQ7ySfCPbjKgL01wr1oZ0M4v7D2waIE9dF3K
qjnAEYGTGWU9JN7OpQB9tsjIDHNQPQSc/kzeuhu7Nv+niBMRkqJLR5ACOXzcEz/n0ue/ry9g1dhO
vi6pmSzs9uOEfAhPnlsgfmzYwtbnjfP96ZTObPUKwZPi7CsDE+sbMceqlk9+vuTuCDf0LnNgzJW9
d3f110/G1oN7S8PSOUoaUbb2kpCyimCiT8jj1FsOY32TwGsB0j9AnclPFnXiSEdbWARyUvkQ5Fvv
4NUlWEtKcCHdRfr8XAnGwNuCiQYRMkH39M5mX4CScfsxAn8TsudonFtmN85FVJTwygJEGHK12p0H
yg2TbRzUtUWcSpAOak3mcvR6Ucaz8U9SP5ntwVC3qAQuFIHGQGRogUZpoYsd1MTnqwCHVmspwDt9
5TlGmN/cit3qlCQBy3E+cUp6CYgQhdbNq06JnwP/Ra124wD015vtDo2HmOgFXS9QQZEKllQOvhZH
1OlQvxpzdQBeWd6rG9H4yl4Buw4lBcRiqJrIoyyu4iYpJWnzWinAIMPM5pZrvTBtDJjZmP5BGy5G
HW15xp7ngtfo+KhfLVyg6ic/1LLPNx5aSIDBLcM46GbA2/RcGwpQdhSPePQ1tQ5TWNeHWz9v49pB
pnxpU0IvqBTHMBvQHHbC6tcJY2UYpk+yjdN0qQKQVKHVHreoi+KCXPAZh6zhXeM0r6Xtg5Gr3aq5
XWoAGJlA3kaDgQt7kJEKlbSiGLbg/Svob9VmZ3d34CJyu5tXAfrRJScPq1M9Vc44WnBNc0daYF11
3Aq9SOuYGd6qiXMRkqJdNVUGDS11L1b6XI7xFnjWpR7OPy+5JqLkU8uBzfLSPFKz9It8C999RQDI
yDww4CDFCKgi2S9VYAMZeeu+aD1mi48JM6ObN+hMgOSXQDzcC1CuuS9sBHIUILrGjQGhy6MECztZ
gWQLnYFmRDvHCsaahUho+YWfYxwXIezNql68BTqsFswdMH5Kqp7GoZ4w0lW+6vs2HUNTvbkFykWK
F5VCxJQAQ8WNeu40jElX527w8le0U/junQBk0nVdXFx07wIQTeLlAHgGmX/OtgjJjV7JX63iI+rE
VPuW9fF1EZfaWHCccdXZ9lLFkx1fxbS6zF2Rv1YTDy3gYJoBB8CItzWDc3luz+VIhkE1UkxeAjkE
CEbN94x6G3u1JUBShgsuz4YBte61GUk0jWagZbdmAzAkAAIQeCcQ5uEakiwjT1pj0oQ9vKATt6/b
0J23enEv9A0JgAvHcVmcLKZ1zg9U6Xr16BbD+GL2IU9CwIAN3f66vi+26VyEjLOAaIBWNoUIbWdY
H72tdq6L4yR9XrI5yomTAPJsfCHaff8P4JN8t7mvt+p4q4uA78OdrTrg3ZBcSGHlQFicICW7V9TC
H9CvdH2X1paxhEp49cKFXDQCjEBcYZkxi5fpk7APgryS6a1Pbz5POjqtENhgzA/Vcznb3s5ap6bt
pMfWGzgsVWsDm+Zyk84/v/z9JMCcB80cigafB/Rd1Kn7lLc3nyVIQC+DoaLlCq3XkhrQx9D2NRDY
4oz5wgEIXHirFtB/AxXAOyHpcAEygLY9kjQIS+KpjHh7Vzyw9g7jXteFrGwTkogLtRxaZVBIlRfB
56ryKsOK6ywNOv3T2B6vC7g8S/j1po7sA0I09CtJqdC5c7qxJakds/TTIGa//tYh395YL9fFrKwD
F8QyCGSiU117BzY9UbdlzI5TF4oVC2+nK4GxsYqtz0uryHWvxXMFn2fqJ0vluLJvTQIBQgCj6EsN
DWNSF2Q6XetlnUqIFdtd7f9y8nLDpC99K7r3kJVZiIXB6SrrOfeAU1n1hR3n42uXEXS+aaHn3G7S
oFNdTi34EBdNnNucV855o9SjHQOn2fcAtJv8ulnLGNhFFI5Ex4K7sKjpRMuTXgE9cGid2NR2fRqa
W/NLK2rG8wG7r2KEG91j0g1U6epgpANQlUvUx/G6j2h06wIwCAcoD1S3IOSCVMfuvbYYMWURGyQE
lGZb3Oz1zr5/cb8ReDwgT3qxqj3w30AKvf7zL43Z8JY04mLHOhjWpP2vvIE53NZIPJSZD/qmJ29k
T4745pg3H9dzQdJJMjs3FbYOQTSJ6ntljLbQo9ZWApY6Q9dtYHdc9NePGJwVSVskL6ZXBWALsM3X
BDCfTL3Zv6JLEDIQOaFN8ALBhaMvSaNmk7zMZlCRh9TcCGAvT+zy/YW1FvyZgAuXNqpoRr1lPU9e
8KbOxR3d6h6//D6KiQjwQbIKe0Asfm5xXkk9pfI0N+YhSnN8S8+rn3cXWImlnxLUu+ef50nWtELP
vDip3J3Nvd2GR1r+/1lpEc8SXJ3/fn85BicOwwbDGKvAqRFPM6aAQ9J/UG/33OcipBvUmorS0HKI
AKedwv1GvzV5giUAWgS5JTSnA55OP1/CmOVFN065ErvsGekHr8o2bG1FB0hTYtoEo9gLH4MUtBJH
OF6jWCR2P1PMaqrpzSMa6MHVEACgm3hhEpfzVwtcn2M5nMTsvjY9oOrdyAIMmrdzAcsKT7TclWPL
OsJIrNF8n/TOfS12Vhl2emjr/I4Y7oYbXNsxE724gFPAhDwajc/l9WNbdVkJebT4ZNSP9kaKYPXz
HowOSTPDuZi9Ao9RhuRoQzDf+rXyduip+guNg/plwavRwPUha3zINNbabkXiTiBNvWv1m4MZE4PS
KmpOC5jQxUMuM/upt5lnxQa4crQArAzXr6G1DXIxXIq8BqB2wZh1vv9j2tVDDwiRuGOh+lPdakJZ
/by9ALiYyLNfpCtFw3unHXI71gQPWL0bCmdjAf+PtOvajRsJtl9EgDm8cjhBsmyLHNmy9UJ4HdjN
nNPX39O6uHeHTWIa9MJYrIHFVg07VFc4dWrDLMHeoX+PJbIw+J47QGWp0BL4ZCzQPHtVWaFn5ogZ
SX+xSjdKOMOky1mqDz2U6KaDWRt+Rvf2aeDa3X4F5xSXcW4nUQQF3YSxJWCv3R+tLxVw7pjcFFVM
2TIBUu45Hy0QTO9eIgDRVVwy5KURS3PPj4zRHjoJLe2qFfMDBl0f51IQOGzs9EIDt9Oq3ncho0e4
htLr1GD2+kVwlDYOK1pldQQPGGyInlNul9WGokVBDs1rSZ70z3q/3xYZiNHRjwuIO7IzXFk3M5tw
7NXcvA7xV/uzpL3u3wCUZVQEiKwox1siUihFPnTYYSRatTc6/XNfPFtd7vm3MJwVsbkFn3X18kSa
k6VzKUlX8800+oOCyfclpg4Xjih1v7HNNg4QXDwHjIDIiC4t0qzWslQls3MdotfKNI56WV7SaLev
py+UcA91pMlzHDElufG5OKUiQs2NxWIkcwggMAkb3io7aTevaFxLjlHOaXh1Kg8TEqTfk3Wmorof
O47cjqCTBW0mjBPJBDXSUgm42JOZdqFzZYw3lvOPaQZh+qB9jZXdtV5QJuJIARmO+VIaCP6WmmQT
g41geuE39RjPAddSqbVT1qjn+0dsff8MCzNC0CuFRiA4N5wJQWsoqfVwal+I2bjBgOlM++XreOLg
Y9uoMfIhKfjCjbnos/Yl135lZ6P8uV88erBZItF0kHvlbHhXRNY45nbz4ozPmGSgFP9RPmfCw3Iu
tLqB/Mg+WF92k/w4Jjrt2brj98N15azr4MzjPIZO9GWSH2rj1Ox+4NB5jaVHAISR5vBgl0fIyUIU
FS1av/QXy8ww9WA67l39dycMvpiuIGXClx8kdQqRy8qqF0vFKPSjHO5OByzlc45SK0dmqGPGHzDy
ycfMpXklULC2GSivI2EPujssD3yl5QoRUHfIeZ82L83wPdG1wyRhXg2qD1klyoau7xk0ARFsKUDU
ogTLWSenrslglC3uWX+uHLcStfiI5HP3mDa9RDG2oX3BnPrRcumvvTu9/PncSR0Nu7PSoWlfpDY6
GG+TIYIjbvx+VNgZxxl47dhw6uVOmENTVqEtty9ZTtz6QcEsjd1fAAuHsAeVVxxVHthS5JivN09N
+hJn39pj3n/fLd7CNXBY7hAbrHHrP5v2ZGZlGb9gHE+DZniBmWb/+/LdARnfjXhu/WkkwT0oIB4z
mt6qh7z7jz+fe23SrNFCaYB8FYD1H6VNTveXZ+v3Gw4cDJPRfSDls9zeaVLUeZaS+CUlR306K+Fx
FI1y2DhBtoY8AF5/ROo63/6p90UKOjwSv8gDps2Qh7p/uf8NawWYa4rMJzKHqLnCV11+w9CEQA9K
Rv7SJ37o6u1uV3spnqm/8V8mmsSAZUE8prCcjBG0sgpoRDFx+L99BXdQcQGbAnm4/KVyMfVnFk2s
YwdxeVCXX8Ed1DlMBjjdEJ/qk2voX6Xj1H3DyODdtxnJHhvkcnBW0YjLdzCjrg/oNU3Hl7rAtMkU
E4D2spmBkAOJbqD4kB9Z1xCL1LSMTh27F/Ogd36qXnfvAvg+UAcAGxt8bj5yayTw7/WZPIDz/anI
nAOJ8v37zNxtVPcw2wK1DO5G05zU09Q40wulj9GZOLtzJKBpuBHPOV4kHiMS9RCvmq9d9mIe960P
igsqkA3AkoBjGR4357roKYKFrNLml0p5eE6Vy17pkAwmz/cyDIqgXCTS2dYMzlE6BORbYR+jSoCo
4+8AnviFeM7YEWCtYgwNGAJtAjVN+03VPaU4kb2ZVV4NZ48SmdRKZEBNrx9KDG8RDVzn7R0vnzNI
cF0jp6GQnzuolkwfmlTgn/KPAhQAuILTCQzOBg29EiZE7sehD5TqRXE8W8Y18Hfv9K0KvqAUaURK
aqSRAkV16+qwc6S6+v4FsESYpQymTpSVljY7drSuSrSsDzr5bOdPzt76ApOPcheSnKyeBEzDUn4n
1UrRUtIHyCSh2yt29y8PCnnvuE+wUMIzXcpXMWzR1sBmEMRgrqZOgoGG99efWZnb5wAfgDQwwj48
jZjip3IL1NK+AU362ARG+SCFgMligu0DXoNEermvaOOwYuoza1mD+7Vm5wUsJsWNxjBParph5CmC
x1kknrsLmBIElqYS4of0VRre9L3I8fd1uvn53KucTLTPhwHyZfm7UgdxcH91Nm4aQCrIsCHTiGyS
zlnrTMs0ZFKzLqDVSel/YXRXgVmC93VsWL2FDu4sFQZY1jGmugsU4oWYbp0enQpTigWO8MZGgNEF
R9YEYBa1Me5GxHE7OpOKJVJ9SznuZr/BPoBX3WY4YpTFMCF1eSFm2hrmWKt10J6k8MUpBfuw9ett
1jqLtD9aPXgflahKVulNVQdpfzBSzxgO9/dgSz7S8jCnsBhwi7hHPxt6S676pAl0+iG+dNnDfxPP
HaMwboxCayB+Ml6M7LUSVDs3fj1rDGDpNVR1YPeWiz9lVGqpJDdBrXl2fIwsQbQvkM9nOatGyikJ
IX9IPD10B4Ex3bgAqIag1gy4OxiP+WSwZo8pzUopD5Lx0iUPUYmhMf5UCpyLjY9gNRdG3YNYxOLh
+rOdl9GAKSFBSZ8U+5SIMNAbpmIhn9vjqpfgDxeQH1e+6nys4k92Ilgo0Sdw+6xVmEavUaiQlfP0
2ay9+6d0/eaAdRqvGToBYPJWc00wz1AlramNAdVdVf+O1KmsHiPyz/zrvp71Z0APnjbYCQ3Dlldv
20wzjDUeh6CIL/SY1LudVDSRg1cXsH1QWMFBWt6GRq0oBvg1czB2f8il3otFAssFsJEKTBwQGDhL
nKkYe6NP5MjpgwZsB9prvrsu/78K0H+Dsj+8+JWl7ntgcY10CIbml2r92jlXD64X8DsIn+C3gGUN
schyeWowrWaVNMGHj8JDckY3vsCWri8CFGD1EQZidhGKMEsFg5Vg1K5VjYGRGG5UB7Z8DbO9uGd8
BchvWYkN5FiweFzhJQVIMrYqagQteNBAvd8Kwti1TQJ5FONHx0VgZJ+c/zV3GHwtGZkZGE+N/NUu
02PiFEdDeb1/Fd55JJd+HvRgKgKSqPAy8PYsF2sO9bAlFbWCmgTKTzRcS/qp/tNPv9BQdIkKQeCw
cfOgjXUroXC4LioMOUH0OUFbR9CaHhSYWHn/ezYU4GOQmEdC0kJem9v7OXLsQh7zNkgV0/2IwQ9/
JR/pKmTDFFbZWy5XD5aRmpC2DYBpOahHcOgIDi8zDtx+sJowMm4q2gIAwlgqGAvZosByt4GJIcwV
/dzSz03xwf6CKRGJiOt1c7FudHFnLM8k4nQhdEkFYizK5ln/xXIhcQiyQABxUEpip/wmNTbWaQaX
r0YY9KM1z5F13r/bcCdhThzgJtF2shQfDS2RojhhnqvbWUez2e3XIIi7kc8tUKGQ2ejCuAvy+QPG
r6aWoMj9XuXidxsQJOS34Rmsh18ZvTTM4ELuAgdcuLl+lONL40/oqmzlVzM9OOlDnj6W/1TVoZwO
Q+jF2bWeP8IFBWj6/lIq7KLf+yncVhWF43SqpHXBZJVuJX3qpbeJvsXSpyRlXB9GG8zks0pf7qvd
sNU46eiBARIC/pfFvZWRVmp1lhDc12/NG8ofKFLcV7B1xlFfROSBxgV21pdHZBjjvFLLuQ4w8UYq
z9JeJAfeAYwug2eFdBd8Fx5I2CghzchktUFYhO5oeaTeC5NjGlBqBEIbDw0Q7WwJb+5QCsxU1Kt2
FyTWePkumeN+dwXOEJtLBVAqIhtuhZRhrPW5GPsg+SORkywqvG9sAHNTEPcBy8GQZcufX49t2Gsl
AjP6Vfln/rF3d1mBHQRmsMSANPEglCQD9HwO+ySwklMTXSLRc7I+ngv5/PyNMZvMyJiaJJjsQ108
jOrZEuXd1+sDFWjSYjhLFJP54CPSRkvJ6ikJ+l+xfXIUgQnb/IIb8ZyJbND35KTzgBVS3D53B3SB
7WXXRHcqWnWwtcgYoezKV9B0tdfVWK/wBaUXhR5YVcPwkoRu2e8OA5eKOBPVqUaV6yUU6Ypvlx+b
h/2HCVN7gAdGQzKS2JxLNw51X6lt+n6YuuQkIlNl92hpYPHrTQ1BByAbSIFw96weWqDyjDoJJO2Q
Gmfpk/YD3Dm5iJ9na8NhTeFfg1UapQrOAzKpXpWpbsXBNHqW46mY29mf7i/U5pf8q4LnJo8LJVN7
04yDKD9itwvVt+mhD4+p0PaxHV2t2Y0mzjuNwykcwLcYB47itvEp7U8TmK06wTO8dQVvlux9RveN
ha3LprLz3o4DtN0Og4uZW/fXa/MrwAWA3mqknDFhbGkCE9keJNkkSRDOB01xm9HNswejCO5r2foK
9Gwxpl7ZAACJM7S6knTaZJR5YGlowjz1+6sKOJ+MHw13AzBbviuWpnpimzGCfzU81tbJFs362/j9
DEJg4RHVADvnU/Jq1qAuEjdZoJKfP4z4n92rs5DOtN/sMZ3rGoidOguI+pxYwf6yF37zzY/nFl8b
kQGr4coEzvzqHM30y/1fv3Gp0buD7imwGCPvz7PQDyBYiaa2iQOjgxV/kYyXvYgmGPGFBu4DZiAH
1KZiGvRjph+H1/sfsLW5ODuqgZICcDt8CT6ekswYZxIHdXwKXaR17otfrw9rMUMEy+BYyAFzN8xs
mtzMIxg9rb6Q8mEuPsii5tcNBxk6gFGABwaENkj2licIj0+HxnPYovZb3GFqoJdX57E92afBOjSv
mDiv7k/MLzVyb7c2DnM7jNDYsw4Sr5wuFsYVithT11ujo5aNOtg7KzMgi8vvkvS66AiVUrxLxFXC
55B49zdnUwHGFGvoKMBgOZ4QYA4Hx9ZBvx1I5WPoSJ6dd+f7GtYPEj4BcGOcLORvMfxy+QmjNamY
SmOmQdd6qZ4e7PipbB/nmB4cuv9j0M+IBAMrjwH6zKlyonlKW2mIguJTrR1LS/C0bqwVYDYYG4jk
CPIYvLcsxVU8lb1Mgrx5KA5lstvFQSCBxjNUJlnfE/9G5PpMFRkE+0E1/EjRNSQwshvXcCGePYQ3
RhZcUCVpSohP6CGMnUNsDp4pCijWr6mNxjng/w3kYJBKYofhRgkqZX1oN31xlXWvyEtvyolnxJdW
3e0VLPVwoak+JmUmddBj1dehdKfh1/1Du95qxHSo92BakIYMHx+ZOmaWIuGd0Gv70zQ/zK3AHdhY
JhxUZMFwVBlElTuoXWwNco8SLpLc9ndTnk7xs0Tqs6lV3+9/x3rTEYLB3UAnIE4sSPeW+xFViT3R
rAuDRnrOu1M0n8z9rgECDHQZWkhGI1Tlv0UtNAejWqXoGo3H8p9CBPvY2ImFeM7O6rleFaoD8VL1
av9TtoKk59o6AZ2NdKeNVgakIPjSZF43uVqrTXoFz5GmgZD+m5NeTeqF+40HoNoI4FnxAXdD577D
QJXPGow2u5aYDGWYkmvtnR2IXgw0Y8APgTlH0srgLniva9TsdDu/fkbPuzuCVen+WdrYiYV87m6X
Tq9LaRnmV30+6sMlHwRbIZLP3WlUQQcA9/H71fGSjCdb4IZsiEflCl6IBmwYUJOciwDaz7zOlDK9
So5b/DRfdy/OQjp3oxO9sYvMzNMrkKogqm303Y8DemHQG8Faw1SUubnF76sBK+/Q9DoDNRR7kwhJ
vWEoFvK5xdeUsE1Sg6RXSz/W/WmeD8KR0yIVnB84ztLQYoBxelUxJ5B41D4reym/0KIPygrm/4Eh
gxm+pbnrOpJqallhlWrfrB6q4bR3l5fy2SfePG+GMUbFNBbpNZwvYI4T5szXS7SUz13hIoqruXNw
RqPMKzWvdz6le/kysUQwDuzxQVMPEPrcQcpDY9AmoFoCBLtIHReiQYfrawb5iKXRzwOOKTgyyyWy
SFRkURaZgVp/Ki+mCN22fjnhCyMZinQo+i9wk5fi0yrtRqULpyD1yD8lOfX5YXK83buMXBBeBGQv
8WzylYsMzdVOY/RykJTP43jUnN2GFLi2G/nco1yBklNNJcgnWlC2z6omkL9aI+A80dmmopoL8JbC
Iz6I0mMWLlG7QMaIxkJ3jZq4svU16n/dX6dNPUjbA90MLi5T525brXWjZMvAJlFgkpreyyqv1EsR
mm51J/AVaHtWmX+BpkzeLQ7HzqqyuECKPT8jiUksTxONlF2dWagA3w3yMoyTAf3oy0MV93Zq2oOO
Qkd4ztrL1/vLtCEdoCSwEIJvDcgSnmzSbtDAIE3ZFEyPyJFF1fE/iefpUaW+75t0hvjBflLOXbz3
VWZoyX9/PV+DjvNQM+se4lvpFB0N/fQ3v57VUllTOPZhufRpWqLIaapT0D8pxaWPBM/mxuFhaNj/
F889y6lqhn1oQfyUHG2MTIo/UhGT8sb2ItJhje1wr9m1Xn6BKdGJxkUlB7QJ3exxckTVv41vgAJ0
ReKmYVoLn55pi1Eth4nIQW6EbiRp7phhVM8gCt22vgNa4GCw2BY58OV3GA7iKdw1OchMrxw9W1Sd
3/qMW/lM/83bOfayU5IR8hv5c0af8+I0U0G1bFMFKvMoNmuwSXy1TFXLqJKTcEau+EiHh0hzq0xQ
5thUgeZktDqhz8DmA0Ni5ERXqnkOaH5Wo0OfXKiIV3RrI0CxxtqpLFhxnlOvDk2MeU/MOVBqz/w1
i3jcNsSjmqihXAmkJ3LS3JWgBQbtUakGwKM6zKln7m0JQ6V8IZ8LdKrRbrHRjRUk2RGTfjH3RRe8
b+s9QPUEapBhwGkFLeDyJNVzqrdlT/VA04mbhyedHkPz5167tNTBn9ahq+oa9ZpAoZ7ziVS7zR7E
s4AZARs6VPkWSRul9aIYLS0wR+mxORRVIigtrncZCpABg6OBxjyEJss1kvSiztvI1AMMc3NtNeji
v/gClEUBjEBtF9ljznA3hTy0cjcogVa9jNJzf76//lt7DOofdIQhFcYYYpa/f246W4sciKfxczW7
U4ZB6f59FVtLxLBOwG/B4AHnvlSRmmOcxUOtAjB5kacP8/Ne8QChoXQPU8G4e/nUi2XOttkgX+LL
cX1wEyExsImftyi/gYvkVj53Qkulp3ETQ/5U/Rk066ir7XFKH+y2F1y39TotFfHrVIWaXg5QpGHq
dw82azq7+5cKhs5GxxorpPAuXuIMgx7S0PArCxRxbevKf6MAJT5GbQOubJ6bR5LGaU7QBug7NTnI
rgTuk91fAKmMtAVjDgCm4EySo8TEUHpT9qsIT7TrKILbtr4O8H9v5HObTaJ2NKsR8qXuoDmenhzo
6/0v2DhOCw3cLls0cWjUQgNmlysYItu70c9YBHjYOEp4euBnq4hMVDSLLa9cj6dNtrtB9i3rc0o+
y3+xSqzYYLJGMWTRuVWCxtiMKqr4ln2JVK+cXefl/ipt7cOtBm6VQD6sY+g0UfzWoq6TX5oQlZ8f
93VsLdKtDrZTN44SqDfnPJuhI9Fda/IyEXBu8xvwfAJZikzhynJHE9wwUA8r/qz/0NMnB1C2XuCI
bX4CGiaYh4H3jSeQyKKhcHqSK36Z9m5/sfX9Tgzq3DcKuDSAmsuJkbWN4g/Ga3dqGwHAd/P3420w
4GDg1/NJjGmYaW2UjuL35GhHXkb+wlygIvp/8nmAcpTP1RQmpuJT5RzTh2q/L4/lQZ5QwwMBqDgf
ciJISKM+xICd3vxity9f7h/QLVMB0h/GAYhcMxDDywPayvmskUqT/clwsw6EyS7YtnpRc/6mFgX5
chWZBTY2g9OCjLmZJrPst9MpH57LwSuqi3B+ydZOg1sAUHcTNYAVZthOOmoOkyz7dXNMHmPpeH+p
2FJwjzTrpgaGDyVQBIfcXU6S3mkkJ5Z9itGaxUn+U47nSTsZykskyk1uXGuk9aAGOT34xDxtiFkO
pA4zIvt9dDZjzyCH3fPkGaHHrQq2mDeWKc2lYVAnfE2YXBsMvRVxAm5sOePDhGGy8C+Np/OQ8goM
RI42+7ZVulLRuphMOSpPCRXsytZS3eph/33xHUMeO4k++5J+JM3Byc6FiLac+af8xqPBFJQkSEYj
qOYcghFeTtHqzuxHysM0PqIdp/86iOisN78DtWi4lywSWgWjdWsSq5dnf1LOdX2u83O5PzXG+vXA
ZI2efTRt8LGW7PSSrYPk3TcPcZocAEbd712iFwfwX9AlIVThm/fCJip7+H+TP7cHOH+Jd/8Cbhwp
4JXeqYdtdgO5fehCNcFTIWt+Y55a+6dVEuQETiIm6I3dRtYb44lAcIiiNw8f7JFkmqtE0fw4fcra
2qsnCiTZn7xwDkMkiOy2vgiJMoR3iL02bHut6iRNR9234+aoG4+YlA5irnT3dAJcdvRo/L8ePq/Y
MM5gzOnW/cH+ZNHK7XY3rHEKOGewlFpEqRoUyMkjMBtpLNj6jduBQ6XgULHmXLiEy1ueGaFWYLKJ
4RftU6VeqvxJaXfyNbyvETJz74ELm5SzVDEkEZlbuTR8qjdHxR688S8cHXzEvxq4BySjdktNszD8
NH4Zj6OIMWPjfUItAlgHgMsZvJYTT5WZ0LxUdN/EpIvwg04fHfMUJx/AGiAMWDf340YXF9JPzaj3
qEjpft6pbqoe7NLrrL8IJRcfxG1619VT3LwraQ+/5f25XhhZEFuhowVeCag0lvttTeUoOWWp+1J1
KePL5b6t2vBF0BOHageAUqD+4hMSiWamWaZEuBCpK/3IREjXrfW/Fc/tdV505kQrqvu9jolah7Z+
snVBsYC53dyrt/gCbovtKAuHPsMXRPkZCeQi94h2yaUjgBuFO5r7vWhcbMD+sBHsD2fbC6cZymRM
dH9kNHVH2gks7eZ+gH6SQbJQmeCj1SIZgTU0Zt03yLlMXUfEULy1IUAe40SBHR81Ls56YJBEZadl
qfracOryk1a5iYj6feuxuFXB7XlKhiFFjUX1CfqSZm9UHwtySHZ3ksGSw+VkEE/AmVbUvkMYSWah
RKpvZAfy2ove8K19gAetaShd2+hE4tZpmKVC0bVGRcD6ZJWfDBHt+9brDa8ZIQCQXkgsc/JbwzDj
rMPP74zvxP6SZqcQbVX9F835dv+Cb+0G64Rhng6zulxIU6nIhc+9hPxE/UCdYzk/6M2DIiJz2LqE
t1q4a6HkjR1nBT6HOod5PEUfwN09gLUzdLU/YfgXjyyDpCCLioBw1RYeVShYTVKKra+P9a88vggB
+lu7z4rMGMaEqMDhyeYzI50Lhx2u3ggohjOL5tBtbgqAie+UUbiEnM3K+kkre+S58QVe9FGSD/XH
UQS62LrpjCbk/3Rwr5IFykgJRKosHn8j46lVLl3/5/7Z2lwm4F6Q0GF/TG7X466imWaEiq9Kz1b8
iHEne+Vj4BaS5XCm4UqBBGD59IWN3KMr34AjXaRu/WOQRbdw/QEA7YLoDwYX0AuMDlsqmGUV8b4E
H3r8MJemm7e7gYqsBQpdPgyCzhC2XM4oVKaxlhID5jyWj/aYHMgseP7WhgSUAgARAgwJz3DFXRCF
4AdPukz3q9abk+9oPUe1WY7eNM3bvxms9KKinQS9gbxFbOqJYDRMq/vhx9F8DPOHvxGP7CCaM4GN
5LPZY6s2vRHj4ZOTDz0YQpvrX8iHzwyUFpttzAOp6xy0ORJFRaGZDml/blX/vvz1dcO6IPRm5EsM
a8m5acRKRzt2iIF6AqLWC8iLEpEztXFaGVEIiyzR07CawwSITRkZuiT7p1CXzwXdyyCM0I55gZi9
ACJ21Am56wzO5VoqclgMvZmOn7pqPN5foo3fz0j4YJAwXAhzRLmnSNHzuKBDovmS/b33u2r/DsN9
sbALAKXCJeTuGmAEGRuNqvmgDy6Hr/r+PDzyEf/KXwWnUZpbZm1r/kD+TMVTPBauM573LxEMEuOw
BaoWoLOlQaoN8NoYyqD5CQ4QfWt0kf+6PqZIFSC3AucJlwBndalAbkdwy5Zx70vpKUOrHnVpJDAU
WyrAaYNXE0wV2iq70hhtgv5WqfWr+UIsP00umogPeVOFhVkzoEVGSwyPlms6ijHfut76SnrQMVJS
cQ1b8BXrJxo27r2HGLCLNcSmJok6hpU1+NH4hu65MX4s54O9v0gIVgrG2c0IC2xAVZbboU6FQeTJ
HHwHUwtISV2yu6oABYwk14THD0+Tu3NOpsUoakejX36Lwy+6CLKw9vuW4rnziknrqt0XEC+XwPoT
z4oAllPdwVTdtnYzp/dkSYCGWW8My//DgLA6/dqKaDWhiilFhY85xM6gunp8pJF2KPeOIoZPjrcI
zTGMLxmRALc1QCblXa8ruV+4JnDtjhDbvn65IRyuP5rsMTZhxXwKtGQ+xvOU+wRd3kfzjzO5qnIU
TRJbXxWm5b3qhrkJq0FfqMqQmfbQkgCR6WoVcUXxHluIZQC+0MD3wRVJnxqgts99kFiBgSgW0fds
ygcFCmArQFmB+mB5R0ijNV2J+qSPbsHsoEW7H25YKcycBocSy67wfs2IoSqaQZLcl4arFftWfhTC
0La+gL3Z74R9rGFw+QU65pNkHWiy/GLO3YeJiByDrT1m86Uw6g6NYgqfUcPk8thupqjxSXrIrfrS
KtOl2g++gVG/UcLFLHOXdA0doSSXPalyw2Dvy4fxBeDsQ+ECuwE3arlGzaR1fdhmtW+4dDzqkvcX
4hlbBopUcMb5XSYOKKXDfCqR54qAG34tvv+FfNbvC88VVQWe37OWwniMa8gPy6/ZWY6/7BePWAi1
BABTURPhIqGpKKs4x4Q1n3be9JIP7m7xyILCN4MZwhwDHvmkm6GCKXRq68tvY/M45rthSawT81/x
3K+fK6wXoRDfmR55nuXdThPEwzUDmBcEWasoDg3wcWuBqcGP3vTuuwbm//urs3G9QL6EahSg4IBr
83sbl7ZUkSntfFmqXRlBaFp4liiDsmEjoAQwHuRpkHXi8eAWlSU03GSdnxnlITmGwoEnG+/mO/ss
EG4YGInOnuUFKwrw0nRG2PqT+WEsH+n4YWJz9AT3bGutgJGAawYqYBtJzKUWpwU5TSxhraY5c6P8
d6P+ViURwcjWWt0osTmvo0deozB7rFVjfKsOXS64yxvfwCCwLI4A+hkctMtvGFHCqTtZaXwpPMfq
oZ73vzgL+Uz/TSlYKWU7KwzIR0+y5LwM2mEW0ZNu+BZw+tCzhSQZ4Jj8Nqgkc5TRTlq/wQ7XyuTp
6rcmD8Y8iLrX+7djYzNYHwMo3PD8wLBy74Lc1Eo35mXtf1McP50Ea7WWztqfGXIInYyYIs/FKx2G
t7UqlXW/PmnNJWz3cnAy1x60iWzoFviU+LktyqwaJclHzY/KyK3r2N3NA8EUAHsGSkC0KK1rwbJk
jbExIT0T/X7sya+9a2+CZgLCHcBJ1pihtK9aRYl7w58+ps2nsBRE1GuTgdZaZEHRRwIlq/necW40
VM8V1W9qlxiH2vHC+mJ0Aod+Y4vBaMgAdPBd8IByhsm2IzAbho3kW25ev5Lw6/01Wt9mFBkRA8mg
WAX39gp7PhC7UqrS9mnffulAQ5TXGsCS0pf7ara+4lYN5+PR1NCnzKow3U4tXGV2+3F3JIeNYJUn
8H/hNPFD6TuzRSumgr3W658qpnsIfj9b5aUXz2DbSP4wTxtBCWeUQi1WzbxQDT9Lf0btqfwmF0+j
epLnEx3/7F4q7DeD24CXBgBQTpViY6h7UmlIlR3l6HH3pFhM9sBdA2UC2jFNDH7gUOKzoZG5lyXT
z1U3Li+tKKLa2OmFfM4k2VSOJ1mhlq9c6zBx7Wh/M4aJ5B6cGSC1EeGq3AfEiZQ1U1nJfvMY98/h
tBtAsBTP/f5exSxDKWlkP3Gt0AVQfPfuLn49dxFKDfPDsxHiqeHF5EBFUNINo4QBvTasKsJZLBF3
etCIFMZhAkCYnP8p1KeQPITSyakF12Fjkxda2K+4eaPlyQINSgVkm2b8LuTnJDzdX6X1V1gIZZGP
xJdgNgZ/3bpEkvUUwDZ/SIFyOVYdYEjuLAqd2VosLzW0IOWJoc8sU8LbDDrE3YwZLpNvOeds/ixN
nztR08R6oVglHISKSJWA6o2PPedEBSFh3BTBZ7vWXdgVgfO9JR92An4M4/SD5VtuBKCMKJQ7pAiM
MHdtJXH3l2iQTQJ1K/iO4LGCwWWpQK2NOMtsmgddCuqQE9l9kBbieb8+CSs8rhbEE/ULo8IgL/cP
0tb6GKgWI8mHABGT+ZY/n441VWJbyQJQA7lqp7jFbkQCZlaaxnsJCw4YT6WkRllaT1GWBYnbhN+K
YvezhpwO8ISYb4fRzAjglr9/lvPSske5CtQcBLqNi95e7/4KrV82aGD0ufBj8HTyDmquj0qrFEoF
rqwDkd3C+RArrpw95TEmre6uxiFzj3ouahzItsJlWn5N10r5LGdzFXiN88lxvK47mK4y7r4T0ILr
wDp88IzyxAwZKIGbaMBMAz2TvXB2Ds3+hrqlBs4nG+0UQfUIDWmXHwYqe0N1vr8rawMIDShwMDgh
3HqVnesbA+uAcT0pHLkMquQxK5DCvTTdYyuCu6xvB9wlbP47ExsKdJwZj6bGLGfckaBpS7SYuGhn
FRjyLQ2oCr0D/t57rZffYZGYjE5kV4FGv+TF824OSjDsgd0IFRtUwRE1cuZPCotZSSnNgil8HuND
vv92Qz5SPhYOFNxvHg9UohpkOWmYYqI7OMUMzW2ly+6Nxkh3eDNo/GA7wQXrikFnc2oZF5d+KqWP
Zv0IwG1aCbyOjePEMp/oJUaDJhsWsNyG0FTS1B76PJDcpP79O3F+iuafbpgRZIAwlYbh9mFsuQOb
IHk8Gi0MuWQkT/FgeNKgexVmEoyyG49u1Xy7v24bB2uhj/uilFRhX8fQ15PpaOrtURYVn9beAdLe
uIFwNOEqryZZ9nI8j8kIAsewOtkhcXXbrXTBNd/6Cgx3QcUXqS0U6zhvUKu6VLfLrgjUt2E47PfS
kJZDytUCyyUDunDSIxBy53moFEE3vanq71mED9laIaRzMeYTHidLBy1PlZJaVpfaKig0r1rrOvUH
mvr3d3nr3DILCKQZ3ADsx1JDlQBNXIPGNiiyo54/S/EVxUxFcDk2NwHs97BSSK2jWrNUgp7y0s7a
JA8q53d27WLBSd1aJVbWx+3YwsrZKQGl1WxkQTn/1pwvSvVVnf7cX6YtFchl/W9DorJqNCli0qdT
FWZB1T/Z1rkfPTUU+DnMki59ZdR/kMiCoWKYHb652KlaDcTOeRo4mS/jE+Ivpaq5E/6Rw5f7X7Ox
H0BNYUgUdgTtLStTMmZwE3oDJtF6NdHeKtiPTfGYQoH+JSSFkD1bbnc4zWHdUvArpi+0OwjHQ23s
BWBxsIAA9gIByyN1cp1IoVwVRdCqXhp6huVNuztZVDQTAUGArD7+huTW8guizO7JDCXXYfyMDJg7
Kae6PurkLEe74wsosBh1E9wRli1li3njh2hjOXR13ZVXLcsO5zJKBHdvdaze5b/HqiDDW9Gdm5M0
qcRuIV8BMfLkgRHMa3421Q9S/LPzVLGlQgEEITEuIz5q+SVpErfamOv11QQE85iJBr+uThVaGjDT
FzgF1l6+6jdRO2moNbOor3l9keRHZW+NiJH8ohAOYDWbn8IDn5ssCXs9JfW11v5ERy0XGJCtX49m
b+AIDTjmCIiXizMPuWknplpfHdX72e5mV8KPv5XOeWlll5mdRbX6WmU/DqYmCJFWF46TzjyTmyOq
x23UY2BEfX2Lp0B6G7qvew8OMDRI8KK1Er18KD8t5SOX5RR91NVXhR4LehTxnK+Xfimeu2GjLKdN
nkJ81zzR8ksqYmDZkA+IKIpz6BqDI8DPPxrmKEnGLB6vgzV4RlF76uvu9cE8PLgZaIYHsxUPLIvC
JiUm7YYrcdyGfCTSfvmoUbL5mXjZ1sSfpmJWk42OsWt7apwSyWNRQpEd7sXTBoYp2FKgA5CjAZ6Z
2+A5S9JJtYhxdZI3I75SNKPJJxGmeX1KkXMFewwu8Sa/qBFOaFSj+rUJNG302iY7EhGX/cZWL3Rw
jkzfWi1iDOigVPXo8LXSRIEvu0v8UqEEriOnxYI6PoDXi67LqAIN5f+QdmW7dePK9osEaB5epT3Z
TrLl2Jn6RUjSaYnULGqivv4u+uCe3qKELcin0xkAAyxxqGKxatWq5JAbn2BNTlnxR+UPKNtM1f7h
/slaWTM4GuBvgGMsULXi5zearYJNNivAQ/biTuolVQ8gWkRb9vN+IeBjAUen6PILOXMhVWVqUTxw
48Xpv03OsTcu5W42bySU8SjCpY3S6SXABU01IyfOUwMqeNDoJW79+1NY2Xck0ZBOBmAR/8mvVAtx
diNhhfGSK0dmBdpumlGR9UAWTUQk0PtV1vA8VSMvZZ770lq/hp8Jyza+f2Wfb8eXUxI2c9B3BrHg
l6zqRTMMEzyO9hY7+MoizYRITpPWxNxNCghBJ+ravigbx2hteNybYMaBa4l4qfj5zVnVKZsAHrUd
PFAe/8TuhiYsRwf+Hg858AWDmwjJ9/noaMpqKAbpjJe2eVIe3Pxy/wAtLeB8eGltSjM1dZZgeLX6
4DkP/fQw8LOT7gYmoB7zdhaSfcryaagypTVeiun3NL6SX/dnsbVIkh3XK1bFuB2Ml6q95B8LY2OH
VxcJ9gj5Atg+BHznewBERWGTysLXqyc39Xnlm39Kb2/GHUuEJyiwx2gvjze7ZPKiSkvSiuKyy0fT
93jpF/WGsq2tEkDOaECK2ChepGKaNwcVDEVFTqhnvaAFjU/QvWB30zoxhRsBzlyATcuJVgAmvHRG
7w/uIVLbjUfD2hTwVkcHIAOpIciaS1Dq3kCAVDdfvlbo2G1HW3GNtfHBTyhKCRB5X4Spwb+fEqPq
7JehzIKm9Z1B2dgEsQbzexR+ANpp4g2K5AFa481n0KVmgnu6dV764dMUH7z8YTg3n71iv0bMxEiu
sZLTNPZciKnIwTzEu1tTwmVChg6vXQRNgJaX9sGdIo465tZ8SdiR9cd2q9L67e6dLxPiSoiNQSNA
HoRTNV8mwy28onDV6EW7Msfy9SL2I+t3ZX7xSBkoVaB1fuXtzf8C6QrtE/SmEKzLQa2os0vXGavo
JYnjc6Qop+e9VkoAXkSRB/IuQHVI+lfmrccAqyGvHffb9qjYG4Ga5eHF+PAxha8JSJDccjG17CTv
jJS8UnRLAp/gfuXA+Gh+AeJL8bccLfO6qlMzAEVeNL3xnfwMYOE7FuhGgHSqWDSaFa8hoFJP7FXV
dxsP+DF4nyOs+1ZaKg2v9i1ICKpYeUFIMa0A6NzIcS3XH+NjBwBVFB6lHJxJtVhpyyFSXnLnqdDO
w1Zl79JZQqvWN6UQGLyF6dCVFoE6zUpf3emh8F6pfSr47ktoLkIyG8VYW2rXQoSlHBDgy+PdKobO
XeItKiAoUAHpkosBGE2twk1fTfUhfyy36DhWdgAYFxPRHtRB4FEleTP9kGRDPin0tfidtEG+m3wP
jwVczrh9UCMEvihpddI61/Oae+kr+r+gwKL8tvf4z4eXgup639it02P4vHhyu4+Ns3H+l1fPbHxX
cmPASeimvYnxtS6onBy0D35a+ilpAuJmG37lylnFgwpBE6QxkUGRQycjte0k8/Li1bG/lF3vj+NZ
mzbms3TLBLrvXxniNNz4M3XOgE6oIEM5VgPYEI9aTP3ouHtTZkKkE+uijUCURRBSghJgok9TsV8l
EMzFxYNuPEhZy7XCA4vsIoqy4vUr4x9HuhdDiAAuxkQsWENTjQVSMc36ZoyLxHnJ019tGRi7e79g
fMBbUTaHvUDGSdqDrOwz1PtF9suoHsjDZruqFYWeDS+tfqqgmSi6X9svPRlPGXkpU75xiFYlAN8H
vACufFP2xzKd2FM/DVigxvEJaDKsYUPCiiogoYFLB+VSgtVAMko0QutTtXadF5A59vXRTk/RVp/B
FU1A7Qb8YjzV31RurgklsUy9ZL37AsBnYNJPpfJUxU2Q7S6H0JF6QFwGBOHoSoDs/lxOlZOMGG7n
vsS0eooe800XZsVEzQRIFjbRk6Th/ei+pP807JB4J4sETnZwtspJpQUD9lsgavGkRnof+RqZrSTW
vT4HW5fxSqyn7+ey+JB+32U2/iMAxTpInCCJsriJMsZa8PR3xqvaxwcHXaN7/fC/SdDne8HyFtiR
BFNAaYdyjt4xAR0VEXjQwZWBPyNdRkmBh1bJNAxvKmdCk8s+Z1UsEILTggQWDy0skazZFKmUxB7N
V0P/x/sZG1/vr468weidjtA02NjgMAnNk5TOU1mXN3FJn5PkUGl+Yz8b6WEwNoIzkmqjbA0vRVQG
iSAigIQy5JKVBnPjoU5Q+fygNa+0+ToaO9fpTYS4HbBiLtjTJJVLtaGGV+bGz1FzcrWXgob3F0qy
f2IKDowf6DxQlyx0e36MCnTu5t4UR2FNY18zX/WdPUPfBMDlBkweSTIwIkoTyIqiU3RmemE+HNWT
0x/3fz98VlQkAyAvGLzn36+5lcO12PLCrP/0obf2tTZ7+3ikvhG6Es1oF2jUUTUKTS0dDx3BcDN8
G/KNF8/KMQU/PgK44ohC0Yz511NboQZPhviZWX5Efxt2oHt+E2949etS0D0cTiviGvJrPY8B8ppG
NX6O9UcDbQWtICnO7dbzeUUZBF4N8R9k2JE4llXO6Ku6R5o0zBrL5wbAMw87mQzEduABB/wxrBLO
kszGr7lROzVIxYZtG5jNZbMv2MpCoZwGYVY4HXDx5WBrrhI35a2Ks1qCr2zwVe+xAsn2sBNghHlg
14GXAkLRxkK50qEdM9eK9Sb2wul3m16zr12/+9xCgOATNkD5A6iAZF1jyy0aK3bdsIg/gNLW3udV
vn0/cDlYKtFdEP+aH1tNYQhjZLobOsqJf7Tohlld2iSx0aj6R/0Uoj9ylK8ZB9uaPHcKO+3B1j9M
5WmvzcAGgCpXNLtHdwpDutsKFjPbK8YpbLtPI31Itoj81r7/Zny5GfoQOYqrEYzvXbMoGHc6lFh9
/ELWEozzogxCdllHx0UseoymEEFK31AfkbPkdIv+dW0Ot0KkI8qs3BpsMGmGKTjKFH9nLGkxB2kL
vInYDA3vp9AxA7NEEdiP/VuMfBWKgl0UjCDDOz+h3Km5nVbKFObsr5AZP++PvjR1KJsSOCXB9Ypw
s/T1eEp4Bik6K9S8q8bCpnji5PW+iJX1FyQLKJBD8hCVfpKKqZUC2hyztkL0IfOzxyT++/744hNv
AqxiA1ASLIBKuJxh6iRrnenphMKByAn14u+pPeeE+yDZ8NFPzVe1A7zjjbj32nzEkXUxKxhvOUvG
o7YVBQt2CPsa8OGR2lutjbckSFveN1maDCjWCmNc1rnrM+f1/pItbwfUEiC4BMsBjrVFN7XS9Qog
NltsSW4dbe80mMRHysaPu538XgYuIXTOw3IBuQFwqCO+5CaywdEAsBiczghZ4QUJ9xW2FcBfnGAh
AaUFKGzDU2iR2B0txY0yUuthVz6Zf/ThSdvZ4vFtDgA+4n/cpwIoOp+DYvcuupRrZphnfp8/5O5e
I44cEFZGNIYT7arkaOugKXimRvoY2sWxUJ7S9uX+bq+sEEYFXyPut5XUfZdRxcy7iodqhp7SH032
qCR7fW9MAXUXiKZDgMAIzJfIjsvMLKp4CtEL+GLkB6Tb37FI8FwFys5B3zZVsuIqSV23jHQeFjmY
WioSUHOvXgt/CclEmBJBrS0nFTNvLO3GMcbQiHM/L0r/HecI0CKgEGEL0VBcJqhw21rzWmvSQzdn
6LZ1VrYIyqSYgzioMwHSLjSmkXUgG9JDlAv5mnFKuoehigNKf3T6vqzcf0QBVw48s4gKyA0T1Qnx
ApoVRujYv+3oZ7p/t4Wm/f/wuhTgHVNvcnmRYXi/0qk/ZbtvbeCYQJaD5JWu4QKUETNNigqerhym
UNP+aVPm7+XbEAsEJj1H0D6hBAZsZXONQLtNC4wwKg9RLhdVfrrhFazotEg+oLeNYABYdHpqmpEg
GEfx/ey7Pfh2ezZ20mP9ZwY3IsQtdWO6TWbbY8/yKSTOwfzZaMe8ubAtrvnFVSeWCYkyHdwCeLPL
nHpMy3WDTRBiTAeLB8Xe8NjbNtyML8WWIq6ARzuu4GFWp947x9ppaC/6uBH5Xt+Nf2ch3RCsdXlX
9JBioN7Z8Ml3Y2seqxJQ5wncGrggFwjIqGCgWO4cHlrlx6IPRhaSrYt0bStwWhH+RkwUdlayHmnr
Es4VE36y5bd+uQV4WJvB7fBy9MRtbS/vMXzSOQf9T//co7jm/kUnvnDmCeIwoYErFAIRCFEiPj+x
nAFfxClqeVHoRKogfpjGwN7ZGPNNLUxUtYNDEd0FFtWYqqOgzTZRcaLYSTmO03H/HBBeEqk5ALAW
EO8U3hRDlIiHnnOmymHKPsbuJdpSu7XNEP4G2GPhmwERN18pa4rKpDAJD+nwlHzv6oOavGMeohcg
amsQmAYufi4hrvskcptpCrPoWprPbqb6Aw2ULVifuPblLb8RI5OH5KgYiRQdu1FoB9B+NtO3kj1q
1iHX0Zv2cn9rVq5X+JoIsbtIb4kTNp9S45LB6yK89CzlGbYk56eqeUKUy94KqqxoooilIQyIpu4I
qEmayFSNp9zp1LCcXqPpZA0P9yeyOj6SHuIUQ+FlR6Qq41zrx1oLmReM3K+30vtb40vfrzZTXHRG
poW6R4MUtbH17jc9EtcCVIuAOzKCOMDzrVDbRM8zbqihmqS+fpi8nUhLoeVA7QieWiDz0bpUOr6V
y4Y8R7oldD9yavho9bbhba7YKsFUixwX/Jwl02tXpGqhiLDBVPoom7O/Kt4RtY33N3pFzVF6hKA+
IokiPSTdS4ZTuE7jIHbQ13CadTA2mqrfJ1utZNf2Gy4t4hOgxwV7reSt6WlkOtHEoIRGG3geC4q9
UTrsBl6QIsSIEnggdubb3cSmVaiVDVcEtHTWEx234PPrM/hXgHRiDXtCpKo1ptCsT/bw2P7Zvw8C
/o/2sUjzIzo+//6xGZyWR9oU0h9cfXSNMNrZmuvtvL61XkeNKiI6sh/lOUMyUa+b8Lb4uyp8CxR4
96ewXCEDHATAjQq2bmA6JY0rQaxnaYTb11J7JE8k2r3D8+Gl5x04g21tKjB88cEtA48E979+qQgo
vRS1qSLzgey1pM5OQc1SzS3rqtXoEHhyyKXZnb4Bq9uNCBlaa7CoKZIKIrxTl5721mZhgwXQEhWk
8DLBpScHCbQyLowaun7V+lN1tOKNu21pjmBHRfk5RMBgyCSyTgy0qxZr7lUbXzpcaLXFUKVyMbfc
gpVjJIhK4NoAKCLyH3NNYJTEtaL17pWof/VPhft97z6LIBD6/4p6JJFmnA8fZ1rbK/mUX/vSV63e
d5jhNxs5qOUUwLUiyLKA/RLXhKzMJbfM1CizKydB+czJ4f4UxCfOPZr58EL8zbOLau2QDBaGj6wf
Ezkq7YfjED3X7Zm2Z20nkBqnClk0R5BZIIADb1ZyaUCG6FC3Ldm10g9MOZflxrFarpVAH4vHBIrq
kYOXrEZiVjrL2ppd27/7zN9Jmfn29XCQhE4DxrnIaXppVtd0Stl19JWB+xT1l/f3Yunxoc4ShDZ4
d61FxxMwAmQgZNeuvGyCNvEbrzuU8ZGhVap6vC9qZaUgSqBR8aeY2XzbGYI3bDJM7WrYD5n9rO0E
vIgR4SqJCCZS5IBQSad28ogy1SjOuOpozq3q6PW61ZRwaWNxjt68MrjHCKFJuhcxzowmMoyraZ2m
6pFPJ05OuxcJIuCzQsdhxeV80USwgBmzjSvtz2Vy4Fuh/ZUpiLsTewBTvoQQWGmc62j1Pl6n5kHx
TrHxwdgKAi4N7RujCygJ4SshQCT5SulEY00tIAKlehH8sYszBd6wX+0Ebcx/hUhqrVuo5B1RMnlV
PLB/+XSrCGa5TkjW2ehKjApuYITl6BmfpslKI727KtpBqw48O41bdYBL1cMpRMZXYAlXqgssE8Uj
A+gtr1DsPg2KPEAEB60pup2FZ1AMtKND8lEQdSPyK/uWqpYQs9fq7hqZJWCR3/ItsvylQceVBM8Y
70ZA2QHjmWu26ypamqYtBHyJvmh54PIzOh4WgVGcm2G3G4USX1CXwBUH3+Wip5GgilImJ9WvaE5H
63PibVxOy9MrSoiRTQDbC4j9ZCtSDWleOjDq14F9oPQEjJ7GTvzXXi0XQnC4sGSii5W0YLrSJ3aR
J/o10Q+14Xf7tVzwH4NxDBWNYMyQmVPR9imeCuj/lavg0H7K9YOzhUVaUZBbEbKWs1gtmQXK5WuK
JGQcEB2ApI27aUuEtEocsLnCyyHCGJ/Sv3r60Gw1yFpKwFVkweFHWgqGXfZo+45MZV57ZdhNf9nZ
Q1n22zxXWzKkWYAbf8wsXSnDQvmYFRcTFdjGt/vHSbiUc4cKBxYYfUH4AZdQvpf6rickJk4S8vxQ
umHP0Kkn6ODismcef7kva3mLO8hAIsEDkwLHRA4RmX3SMbPpSdgaDy9WtNuso825YPIB4BJQLrlG
llSdnphWREILTvoYeM73+1+/shmz8SVvTS2NESEPjB/nDyq9VOqZlLsNlJgCuq0hciOK7cUC3ni3
rqXg9iMqCVV7OPDSDfjv+3NY2wFgw8BFBKghQCVijjcC9IhrBW6mJIwe+Y9sv78sCur+HV3Yx9vR
1bYkQKInoaGY/qeq3lLq5a03H1/agXbK+aB5+HrSiWz8US//StWffXzdf4PPBQmluZnIZBa5WwlB
10H57Z6U7Of/tg2SM0iVwiHUxPiF4dd9sMW5vHJSRZ8f1E7CZUX8TNplLSrUuva8OFTig/LLZefN
B/HKOULxEywHXsVCnSXDlOZuq5CpyULNir/kxoOGGPPuJRLxd5QT492FkgbpLBmGMijELOMwIo/x
ozduaNpyieCLI1+OUDUykEjpzHcYmPBGRRldGyrWUUPrmZ6lYLU/7p3DXIi0Sm7iNLiFsjb0sg+9
/rHbCNssN0G8J95g1cBiIkU4n0Ob5lEJdF4XqtNHzXosdhLZwvfD+PAA4AMgJIHFmo8P2DkzugYM
vGl2mT5rWxnU1c/HZ8PPgMlYYGKzTLVqG4H8kDbPXhDtLFJ++3pBpQNohyN+SU+6wXYSTaVqF1rZ
Nfk57uRlXwwvZndjIhJuabTzpi6MsgNtf6ZsL7ITi49MCrCRuAkQgJA21yzA29hOdhemZu9nJwso
1fuHc00DbgR4kga4vVM6cWZ2YWkfqH7Q3bPZnO+LWNvhWxHS+VecmKjjaHSh2ZKjzpRD9ed/E6DP
NwGuBEnSGnNonV/Wr8h4z/BoFiEwCsgGybgdkA+2ymSNXRhfND31O3eLbGV1gRDwQ3BJhFHk4gt7
AOKm7qACavSJPKrVvkLVtzMqWMAdNHICmk2VttgDJr/RCq8LvQsBQ2o37Q97w2vE4AAEoYAExnS+
/mqd6B1veQ0f+MGhr269EUxcOaMgMxcpWA2ONlzH+fjMLfvW7loWVuxYKYfSubTpcfcREg2DUOck
7oGFR5RkdVOAopOFZoEI1pNW/X1//OWbEJkyAZYHygUmWu6k2iJqPMSaUYWmeVJtP7c/EO+skY3q
kbWFwoUPaiNXMBDKj8IKTUjzuh6qsOmCtnrIpmO0P7OPiQCGByoAkdiXszQRVTN1cj1MhPuVFqRb
VdtrC4UnswmgIioX4F3M99pr8HCOUM8TGslP0PsGBd4h1DoYzW4XGNWXFsjKEKEW51Yy3Ho1ju4w
MhZGreKDenwr576i08hcYifAsoZHlVwpmeaqid65lIf9d117IlssU6vDA/uli0sZ9PiSyRN0maBy
K3mYfUjsvxzz2/3jujo8jJGgZkTlucyUNSK74qIpyBiCiy5QgOBgW078qgQ80fDIwd2MVuLzfU5i
VUMIw+hD00AWoqr8rSjMmgBA1pAQBXGIKEGfC4j1Kkk7W+mAjmv4B6/cjWYCBhK0j+gFJhiZ5PNj
RFZFTeZ24VQdC3oalIPZnfZvAgCQgK8hwCNsnzQDxvOIq1MfMnRAP1b4Y//4yGMh4m3hzY9TOh8/
LbMB79BuDE392bY+7ySUF9cOCiLhNooWBdAz6VboG1bwulH6MG7twy+leYfjiP5oQFUKPnyReZh/
fll1WTxNdADS5GefXvRkw21ZMaYYX2T8cESRUZQOEIm0UXWZ14e8+6A3Twa5dux5/w7ciJCVQEma
xuMpRBQe9c0k992Nt8GKNTUE57Qo1wbmWI7ilVzRlLG1gYiLTm7+ieufhu6iXu7PYm2hUFGNUCfC
Lsui8Di1u3FsOx52+jNaszFybvYHdZDZBRkD8hqgKcVLc77XWsNrVD0zHirkixJ048v9GYitnEe/
gJwQ4ShPNPxF2Gg+/NixwbVHfQrr5sSaAJwhkfYhhU3q/Dz9MKiH++JWTJMJxiGE2WCfwEkoBTAM
hrxsbkbwV5s+sEB4TLagGitbYsLqAdMC5o0l8jXxDKTkHFinWHGDWv+YKZ/Uptw/DcDjRLmNaMOz
qFUdDAbzyNIehOw/M7/sv+9epdnw0qbQsXCokxF0fgEgjp3L7B0GCsQtoLWGnQLqRC4aasZ+tEjp
tSEwcfSk7aQaEPZvNrzQzZunoUO5QeoKw8co6VCvvbWTsnchQDpGWWUTp8qiNiST6/Mf02YLm5VT
hMg2HiSI08LCysXIqgmfeBiTIbSTYHR9Wjy1437X/o2rHo9bJDMsOUbF0WRu4Kndh01FzgUSGdNw
LN/xgLPweICKA1+0fD9wQhxikXgMa5TC+kWxYWRX1Hk2vHTRxa2Z8clThlCLD2URvEfNEKMC6ETw
hizgGlkPkOOgp7im2+qg4ffGJbS2y6K0EPQ8wlTIHreTlBOinNYYAjLdoiloHkzGfk8DT09ROQ9c
johWzVWhT8YodYZpDAET8I94R+4fH4QbuBiAN4YzLD9Kejc2u95ux1Afgw7Vi8nGKV25RkXhpXja
OmhE4UjfjxfjNLIoGqBpwS/1J+v9aqsh+cohQi4X3ScENTMqkqVDBOKWXgXieAjb7DTl553td2Ar
8E6AK4Y4p0Bgye5q6ilGNAp3eyB/VM0frf1B/7kAaYnyrm0tgIzhzz9z/SkZH/ZeBhgehfni/SzY
N6XlKTRtNFgKZ88ZIn8yv+nWxhYvtWAuQPImux4FsBHAy6HZnMb+2NDrqG84lMstFiJQe/kGM0F3
nLkWDCSp3bZxEUitP8XK1dq4jldmgFgswkgAxAvSM2mJmgZ0d1bDujBXy6OTk7OK3yPPj7t3AuhA
VIDBK4ZKyMWKHmcE1PdaG7ZXe/SOurr/2QOGoRsB0jK1VFcLMzMgACy6gxv5ibGx1ysbAS8StGFI
KUDT5GJYM3JZEnnUveZ25Ze5EWTqRiBmTQLAezirIKBDVljaC4N4g6qAT1wAM0Qqst/IW2yNL51W
Rykjy+updzV50GYH9m33HsMf+vfzjflJJarTD7zF8EMVjHkBwrBpt8UG+bwDoKZAL6BHoZjgjXNU
xy0YYlH1f23QbgB9x/xuqxn46hLdSJAMUtPwcqh1SEiK5+mrs0UVsqJt6Eck0uW4OcX7fD6BNtUb
7lmpd52yU0zR3u+B7L/VwBsqsvGiMBhcHtIhGhOaMoaQ4hUYft9SS9/7un+bBW4ISFBNNAOXPFTP
KHFXdJFzHYJyfG3jjVfV8tbE+twMLylyZQ2TpfcYvuAErYEuiXWq6ofU3X+UUO4F2BDoSbFOMiqX
xIaRDWYeXdUy0Mknq/i5e5Vm40vKgF71qtYBRHKdjMCrT8Z+9xEOj6jZfcPjLpA8ZjEp9TA10dUZ
P1M/p8/3P3/loM6Gl0wFjfHIKXoMDyRd1/nudNiiRVrRtJkEaYEydHAxpw4S6sDtjpl2uj+B1eEd
JBjQn0fEYaR3YI+HNC2cNrrmluo/mOn+QiKUkIEhBA1okGVbmKLRzBVidEN0Pdh5F7jgmtn//bfj
S5aCV4mlJm4fXSl4JOMnY3qHpUNVg6AtArcJ8J5SoAo5GSXtwXBzLZSfbvJzC2u9doBuhl/wSDKT
RUMKM6SNT5n1K7Z+6crGhbxiKQRVBFiX3jDE8gx0Wym5qWGJjPZoH/tLNj1x5+/923AjQ55GYyax
FTtiG6IfUXeMJ/4OO4T7HoFUkJyhClWKUdVR3AHeiwsHhdhw4f1q2upgsKIJFsr6QZD/RiUkJyLL
LnXjpujta/fR1V+s7sf9FVrZBfBdABMJei3k2+Q0XlygOwZpE+faj8VjYl6ST155ivOdzOfiKYJS
Rzxnhb1evjeR6jSbroSYTjvHx64735/FynGdDS/dOhOzSxo1GF652t5X13eHr/cFiAHmwUK8ZAHP
ErYCxCAybLH2DLRaaVzlqpPMj0K3vcK9G1of2e39JwrJQkT+8eKBnyFXpin2kGbMBA8FN2s/boPU
29jxlbUSfDnCbsATAwhj7sR0XuaQ0sy9a5wdLM8v+FHjG9uxcmZnIsShu3H0nKLWLVIV8FSfE/s8
0NP9zVgZHpERxBQARkfCU/YjSTmNsO64HNrvDLTnOK0be7CyRB5y/iKtjcKuRYAqhg9TqW2RhKBc
MpULuhMrxoaftDYHhEdQsIQIAxjzJPvdD3QoBsMAxulxck5dcdm/RG8NjYAuAIpKfhfW2sjGwcuT
cHCfxoDqD+8YHsgsgS4QUHTJS0V4ioxm1ySh4/wZW+p7r/fHX9sAjPvf8SXvoiyAMatzjF+ZeOoE
eRawnUTPwiIhnYmFhxOMMLBMn+bwSY0HNkVXVuiBlV3KYusUrW3xrQRJC5RotKIK4Z1r34U9P1J3
wyZtjS8ZvbZJaZLZGF/9k9OD1b/jCN1+vuSCcdUGjrrB8EWEZ0JgVvvvf+wBXDvkERAgkVkVBgvg
Y2NSI9TdPBK98LP2obTaYHQ2nuVimSXTjYwIeLwErSAeC9Iy1Z1aUAoqpGvf++b0fAp6/a/7p3Wx
EUhpi2YVMBiA8ixytoqLdyHTJuWaZUE5+VW6dyek8SWLbXL4qMTC+MrL+FSG9z9+oWoCMo2kP/D+
CJfjQTW31QYnbu6mpnJ1NeUcjw9Wekah1MaFsCVErODNhaCQfqrU2lKulfuFp6je/5RXe02SmAe6
V+LyFPF+ObFjGnjzOGYDB+A8Wl8LbWOPV2eAAitUNSLhuch7JXBWUVrfxKGZniP029CPcXW8vxOL
g4q2FKAeAFsbbgQ4ZZK9iFtDTZjZWleqGQemnZIysHMaaFsN+1amgleVQCWh3adAesw3I+tMrxwb
VLRa7qXUnsri5G71S1yZykyEZDsqwOryrIQIRfMNgJzHxwRdxP7evV5IVIF24o2/C3synwedqjQd
CCpm3RR9mS60DsrU96rdRTGi8E3wp4FgXQQOJQXJUZjWpEPjXp3ytW/ONAm8ZCOyt7ZctyIk9ehy
VjpaXLmoWPlWZpe683xVPQ/GxgFbsVMm8FUI4gI4AVY4eSZWRynvYveaBA1qhzwwRNzfkbWTBTJm
UG2hFANvd/HzGzXPo641wZ/iXuvMN9MDTS/qFiXc2lLdipCUxPDA+GgKEUx7TmPfUYOIfoi/35/H
6kIhpQQmEPAvLWyJlVFuTlR1ro31WYlC+o598GzA0JDXgLbLQKuSG26JoFZ0TdAcSA2qai9MCYyC
iLGizE3UCC6qYZwidRuPERs1VmcVGVZ6VLaIUlZ2eiZC2oa+7sDbzyGiK09uoft6rPjFbg8Eyo0m
H4BLCFps4MXmxylzolIzEkJDD6m3x4ZuOAYruywoaDUoNmr7wTgyH77XKw4gjkXD3A3sg73b/ROJ
H/Dno7shSqwWr5RcUxI74RoJWRw0CaJkp92HdDa+pGyjVrUMzepI6Hyj5mlU9t+neOtaeGgBkSl8
5Pnq6DmYRbyJkXA8cfNFVT/v/3qg6AxULOOQQsh8+MgxuNqPHg1N75OFPiVbXt/KAQV+ASw1qIOB
b+ZKn6+4QAKmmk7DrgqN6NxXIRn2OzUwEWDQhx6DXUumJTeTpDX1ClNIyffWPFJ0qle/7V4lUYcB
XYZjJpDo81VyJidq9InRsDGPkz+YG4ZInPCZa4xs2O3w0oUQJT1rh7ilIZt8N/qrIqekOkXRhjXd
kiLd04Sjx4AX1TSclEerQjPR15JhqYL3LBV6lWGhVsqSvKZU4jLRaOhEB4Mfld00m29r9e/40lq1
SYJHhKPSUMc+H3hzeMfnA8dgAg8gXCdJm5EQ0NhU99AH5Q/v/Wl3QkN8PtQBqQa816ET85NU6YkV
e3megkPfN6znwtx4RqwYU+FOou0ZQkp4bUnfn5dTUkypl4bmGRXjU7pRErN2hkSQVTQ/wfbKpaoV
S2pvjPUsbKyfZhkMJ08/2Vut6TURtpD1AY636O6FaCjSDvNFytIh0msOKSL21ryM9GDTpyw+qOyg
wJMd2snnStAaW/U4q4sHvDhkeiL9J4VTgKFBy69hglz2IXodmv2mHHz9AM0i5CGYoKW9QeMhG53X
hyykMWB7J0J+7T67YAoFhhIbj2+VzxaPrXZyDULCqPts/qjrvaUsgNPfDi+tTpryYqAehk8qn5rk
kIzdfuUTJMyAWuEugvZJul01Nhk0jZKwrmFllVd1N9sLpoCKA9ymQNaB6ko6WAXL8nZqzUTUaLCg
3UL8rpyf2fDi5zd+t2PzMUYHJRTHugcNrsbG/orzIakFbmkUsIh0E6rSpOHLhOcWG1Cyiu6xvD33
ne571PH3HyKASrE4SMzhwSUJcQiot9s6FQXi/yTDIVY3LMjaJNCpR8RbcZ0uiicG8M6yjLpYo+JY
ZgevPKJS5h1TuBEh7XJS5FPWZhDh1ccYLYEO7xlesJjBRAi/bL7LRTmCPLqhNMzsh9Q5KxvDr5hY
D5mN/w4vWQkn1rWm0RL4GvGRkEtdffRqMCCe3jEJZI5RPAwsyKLUh8aE2M5Y0lABUClK6aHdCmiJ
gyKfVmAb/itBzPNGGTTFKPKqQxMdp6z84UeT7658gzLfCpDiJzZvwLitpDREX4/i0m8hKNa/HwBx
wbIIpZOG92hrGzFTSKg4Fxuovd2Mb+LzgdAQlwrSQHLXgcwipkIzDwClbvAjxU9GP9nPHSOEgPQN
FegA7uHmnm8CybKG8RhrRIeT6vm82H+lzcYXi3izyQ2ZzJJH0IX0K/C9zm7sqvh8QHDst8ZeC1gd
S5yWNCynIU+/me2Zt++xFDfjSxfOCMc+bZUKnz8Fcf+MebxDy27Gl5ZfH1lluwlcbndA++Hje+4b
1M+JOxPPW9yZ89WP42qICxfOKh8uP9rdHE1Y/NvRpcUxirrp+2iEfn03+MHY6s68dhHcDi+tjcmV
qolTTlFseCrYgRcAIPy4v/xrphSePFo/I74juPnn6wOG9nwYamAAvdT0q1fnqcuDseEbN6YIosqG
DuB2WAhBybVIbKSlOrYtyCTCKEaBsvWpdS5JehnKz5XngRh+d8Gy2JYbcVJMt7GbkSPjREONfLGp
r7Wf7y/a2r4gXiIwIaA/RGR3vmhEaQar7VkSpvahr88TPXdbV9yGCLmiSK3AMtc6Iq1Y/NDKryz+
PXp/35/FmvUWNDSo9wV4b9GHq6gUauUc7yxAivGqTpv9oWKU9/w7vmT4MuDgI8PC+Mx7oRHYqf9R
1d92uhFB3JqFWMgb84r8gBu3SZGCyvvKP1jt/zgJ6YpTeNU7eotJjF0wpH4Zfbb4edPVWNPCm6V6
e+3dTEJzyNRmNEvDqAr4eIiTSzydtPgdNxHyl4ipI9IkesrPlyrJHF0Z9DINDetsXnNzY3ixFLKS
3w4vmdqceU2tOxg+L39S65T+adJjpJ1J8mPvuQUH1Bt9LQKuSKBJ2pdwL8v7CeGTtASqxffUfsNa
LXcDVDEoRQDyFLWV8Azm64RTOzqJ22Yh0eGWke+sPTbq45htsdYtdRwuB4i5bBHogIcpKYjpVO2g
CqIpkEj7JWqMd5OLgKn4VoCkG4PJC6MsIADN3n07Q839bpw0XqKW6FCHyDFa4MlLRTW3b6ckz8Mn
Xn1phtfdOw2vDOksJMPBySXXPSqF3ViNm2RherE+ka1s2dJyIP+D6mI8dlFeCaq3+TaPupePdUyq
UEGnlfGz2+6PlcwFSNdQ2Q/OYLcQ4NIDaw5jd7y/PCvndDYBSREKZXTU/yPtyprkxJXuL1IEINZX
qK23qsLbeOaF8NgedhCbWH79d9Q3vjuFiiiCvuFo+6HDSrRlpjJPnpwYxi/Y98F47nMP9W+J8Xm7
FODtRFdOJBURYJ8vU5wMLfjjkuoKLc5OnD7V4Sllp8dClvYCzhny+qKc/46ZmtVqoDooF7waPyvn
m659fTy8+Ma5akJ14M3w0k50fayUg2qyK8u4VzZe3u3sYK0B+NIcBMwbFS4AxQMLPF+onFWGkcQp
u5bpy1UjKymgpSncji4Ow42JyM0pM40Uo7fGcx0zdNpjbt2vAF0WpoB4Bj4eT3ZRzSxZCIOMgWUh
xXvVFZ8V1zUywrXhJQtBUE+L3mEYPsBGs+vafVtYInjL7yz5AiglJ42rpijaEKxo13TI3YGCmu5C
8u23QTiWKoD8otmkXI1oE7NIMwAsrxp7naZPpOiOcVeelL5ZMUJLa3UrSNpvK09sgnIqoDi8OG3d
YlizcgurBdgayAmAakIonEqbwcGKjF6CI9A02p+KdQDZob4WjVtQUEjuItaKKDj0uExRUCLFnhYs
IJc0/aM23pxg30THYq1jzMJKwXxCgwuYCCpeJHOdJmHSUPTIunaml/85rHWZErpB0h2z4aVr3RhK
6jg14DTIBIF2uTyS+A8lcju2D7zHWmpxIqh+xO0TjzE5tkutkgxZLfBN9YGmXsZWVMji+NhsdDzU
RKtryeDRwVY7o0dkvf6pDMeY7bZ/vsAbo0kFInNABs01VGAZTd0VLZgny5exPq11T1r6eqS+gcFH
iSt6pUrDAwGplpkFClDePv9OlBXndXl0YIxAq414lpwUskNGG3VA2Hs0dw1/I2tx+6XbBnjDf8eX
1r5AD9wK5FERej99OZDoD3N7UFpkgUARiMo4hF0d6Zj2hcOoFWD1ob7ccxetYQTuvXsxPkrKcHJE
AafkbCi5kulxJZLs7bPJ32x1R3U3cHbxr+2nCIJQCIxoDbSs2KgbO0doROuhwjzYa8ptN+42VzJj
h8Hkhx8RNAPh2FxA6fB8ZOqAoGId7W2UcyT6yj1eUnuiDSs8GaFa5RxZ2Kh2Y7djeHVUj1q5y90U
6OxVdm2x4rJiArclghBwwlGsKE2EgUddG6YWYtAThp6M/qCrr1lyNTtgULyg/oD2uBUnHwCzipLI
asIrzTyW7cjmdkDYF/h/CLYDLY8MnTQ+2loMfWrB4JXmny3/NOqn7QcLIQc4l+DMQahXWi5Ti42k
NKroClJ4W3kZ+fZgOx4SKK1RsUqCmloyqN3ALIZmy1Cv7WlKn6ynzd+P2wBGFiDZQaAv82jmqg4U
DTBGV2Kfwui49lZcMHMwOTAOwI0iliwTUY4pZT3MUnhVi0tWgZZ/H6o7J/1S9cd+rXPZgi6BLGhx
ZHiBvZPJBAaNRGnkGOF1QqfX5JClbwo76RfrA57BTI7kGZBODfVA+FDU8Sfmsfzvx1uyNg9JV2Ux
LQXxDHY83lvaqTa9pvD4b2c7wAlnCqdW8P8I3LY0D6MARxI6M4APOUHTUYO5azWGSxOBeybwKKjA
QGvCuU5Eh6mG8CaLrqVrDS+x86JXu6T8Y+V1sXTEQFkF8Dne3IL5dy6F9Y7eTwoqPbj5K7b2Ye7R
dOcUrpZ5wxrbwII9h0bEMwDlNQiwyJiwDpVJTteGSGOTZ7K37ZXLuGDOLRQCQFOBfAYXUtqRSmur
ejT18GqhWXXUuqHm0e04FeHoCFIVdF9BFxfJooeOycMsR/arVDUvdFNLXbFTC2s0EyA9MRwEHQ2u
2PG1NxQvHHYl/8AuQAJoDMCXaCmAvM93fGJhQMpQj691UrhEKdxfjy/g0gxwbOGuIc18Dx/NoDCd
MCuAhohDtxyPg7KZhMlBnF9g9eGQiDaz0iYAQGyWREAXqXVqwJ+zxoS1NAO4yrB8AkmA0Ox8hcyi
CjkjRo78VHvsI3KKtkN4BbLzXwnaXII1sG7qLEjISrdRXjr9uH0PAAzGcxu4HbBVSyvEwDmbUzvI
wSKhuRXZZWse4cJdg61A0BoEce8srvMJdBkvDCOwEI5lr0Ht7HMaHuxmu3eDSkO86UVZA1gNpAs9
pYORB4GdXtX8oDvuKm/owj5jaEFjAEgYAr7SPtOOThwh5ew68MPkq3y7PpoNL8TfeM2VirrYUomz
K2k+d8xF57hpMxuDaEciGFyQKoKrJmdS0wGFdK3tZFeUDzN3tUH7gtM8G146ppHetrWGrt3XKjnF
2U6x3xoU1K09IhfOEthbRBc/VMbABglDeLNOotK+pa2WXlm0U7KnvkYFwwdOkijAwCMSva/BBzwX
oYAtXO9VKwUUPLZew2wlIbV0kOCnoeZTkG7DNMyHJ3bSIciIyqSKde5wToFIfnyflzZCAPsE4wDw
R3JlBNedQq9Zll9j/qqP+8I48ug7XJsPSIH5hNYDdRuagM6noSrBpLEkwGkaURrxbQJ9yEQat9G/
fkQObDX61QFJJXMzZ9GInFRoZFdn+EyHTyF1ldrT0pXZLMAxYRpQG4tkjiiUkM1Ek6mk7IHmuXb1
Ia5cYCUmFEbZxzhFjZ3LNT8zT+0HQoTIqCP5IprNgcxPOgpoeNn1dCqBQyNeeiy1/eOlWzppCKYC
NI7nOLoqSSrLyfSw0Uw8lEEx4ubsrWq2v8hEF2wAPkVuBwnt+Rloy3ZIbAocnVa85PwPazPdNDQW
VgbOAWz3PX+MzccpHBwREuFPHTinymO+HdwDEbB50BvYdgQs5lPgJEsMO2aIeXU7mA2yuUeGmMK/
48tY63IIuGJNeXxVm94dg9PUfqKbqdEgA0hDUccvghWOtA2mFmXgtsA2GE58Ym40RR/YZ1w+IDLA
qWDeMU9QjSedrgGzSlpUEJ10vuKBLLwrRGm3DS/kva5S0iWIe2kkaKv4yqfX/BvaFfPGVei+tl9N
67D9TuAVBtpstNc04fjP9ztE9J/3DRA5Rp16A1KSQbUymaVbBy58HCW4tUCZSo5Iz7pE5bqolSme
2jNL/sfhpbVyapLEsRie5H+N8Y9gzV9eMrCwrCIbjBJUqKb5AvVKkdFOrXHn7F1seDn3orUp3IvA
2gveY0AC0cNMTsGEWmD0Ywe1NwXPFXkqTHfoV/S5cAPmoTWIQFobmEbAe8AmPp9FESaMc9bhZWS+
MM1rS3SMPEbmztiO3psJkl/2I42UCCgy3G9j39vfquHX4/O6uFb/TkS2S+Ho2AXIiXC3zVMEfCMI
CujusQixo3drheI31B+COPCO32pIWp3bRRbDL2Re7/xga/VRiwJwJcAOCRbWu2hRFHDk0AegGJLO
I6Ub2CtXYnGNbsaXHDaitMkIEEl87Wwv7D8hM7k9MojKNHiDOLJ4CuMZMD9OTZRj7UYLM4jNfRns
GKo0tm+CiJmDcFzUtMqpIxZnbV6BSev6xZm+Jta3x6MLCyBvMXQ30DDQsaCTl65DYHEWhe2E+kC3
JKex9yzDG9aeMEvbjHpfvOPB72Og1eJ8kUr4MsZQDNG1Ur+3L9346/EcloZHkhApT7jkcNOkOXSj
zasqQKigLHZoVbNW07V0iACkQ/UnAI7wNiQjWg4ZqUCsBMIAcqrSxLXR17TfzGSGooxbIUJt3bxe
RquO0yCHEFSw2odh7XG0tEQAaAKODmSj6IE3H55lIFdoWxPtssY/4FEGXx/vwL2Z1lAk+9/h5WBQ
pka6MUUYfoyfq+E5MA6WceBsT+OfRbwSalzaDuQ5AcYQwG5s+3wqkaaAFCxAHVFt/dT1v5zut7HW
1WfJRtyKkDYjpMFU9vWYodbnLcvAnHKwBrhoXkM2v/gQmYCDj7uHxxJcgvlc1IxoUWJEIKKgh4Tv
1siD73cdwwMGBbYoGLs7h4NlIx1HI5vONViWSvUfGnx+vO+LAlB+KtpniR6qUhCQAf9usDSZzuXg
mc6niGwHcqHSDhkdxGNF0Z2sXsfKYWZpd/EFLLwuAQtftNYN5H6vMSw6ESLIhdQLGBbmW6AFIUvL
cYouWr8DSXFq7CfQ2KBb9VqaeGGtBJ2TaFkHdAkag80FqfZI+7Ab6ZlloJrJy+dusy8Ohhk4xABQ
IgSCqzEXoFVFmoZjaJ2LV9W4FNlK6dLS998OL927vCdD3FBinlv+nGWnYlhxzO7v9fzzZTWLfi+q
NeHzNXYo+C/i/NNs7iAECYIwFbFjWFLQgs9XKDA5gLhTap4t61P6VNcrKyTNALQsiDwhHo4QGh5b
KCyaD1+VVjtpZtuf0fbcBWfYbpjCvW782nTn3qWg8St8DUEqD9acuRRdU1ramKw/67HlTt+CRluJ
Ei1N41aAdCPMsep0rkGA8i0C5EZH7nmt/4t06e7mIB1VRHzHLJsgIjwpIB4lv7wpQJT/78crJfk2
/5GCDJGDly/ewXJatVBaOyg7SJm4S5zj4LbmwVxbrXcdd+NBvUtBKgdRDvDxINQh7brZ2nWVqjk/
F82psQ8x6nL5qY8i18peUuM4ON/GjWyMdyKFOb5xFmLCckbDkp/HN1ru+420bXfDS85Cr3dJpdkp
Pzeh306XdKNSfx8foVoR3wIqADVO889n4B1Roy7vzsxu3YjtOroxfPYfCcKuCpcKuy8d4Sm1RsAR
0u7cuJltgTWMbFNW/xEgEqowrTB/Mqao7YMm1yyFn3PtOeBPqXNoi+Pj0yvp2zsRkrLqamCZkk7l
57Z55uNpIzcshgdsD6FFWAp4bnew3KEgsVq0w3Bm7XMSH+zpsPXzAVCHEgTKHlltasibDMyEgxs+
nsMfjJ7sjRWc4vPRpQ3AQPBsL1R7dxqS/9nYNedaew3i13jl6+8VFMIcwESJyjsEf01JQVWjwVuW
9c15inax5eH8NIYXNm9Ju62sXMwD4V0BcETNN1S6tMvcqWPgSurqHPit8WavpRTEf58rJ3TwfI/D
Yg4oRJAuwlh0vTYlVXWOyb6vXjj/0Viu0e+37jWcDlw0VJbD7bjjJc2Gqa9IkSlnpu70r1zdfBNE
shfQQ6gM3DfZCSR6h6b2WW6+jfb32v4e7rZ+PShOBXcK0jqIt8vopLwo1R69hIw3nTh/qWX5R8RX
1ud+F1BQhjuAWkWQzdyFtWKtsbndjeNbPoF19sLzp4S+6O2K+3GvMCAFWUgYIYhQ5IdRZfGKhXYx
viWVj3rCNUO3NAmgeuBbImMOeIT0iKeJlltDSIc3dfhsa4eidkGS2G9XrIgR3EiRDiyponQsFW14
U8p/ErBGlS/KGp3NvX8zFyHd7UGzByPVICJ1AI0QuUjSr7zr7tWHEIGiGYQA3/2CuYVrUz1Q2xwi
rIa5Zrrroh9V6zW1i3Lzx4d3YVfwtBPgaGQ+AZYQX3LjCmRlWesdA2ozBENIg2Z0OqQUUe0Fwxpj
38KkcMXhceIEaKjNkkR1ahZRA5yub1HgBgiDhDub+2Ny4cXh8ZwWNmgmSPI/wEpmWC2dBlyXU0l+
owgs2thDAWpX8MT8/1zgrs+XDVhpDup1zCUevSn5wqpDtXYdH88CUa+5CAZO64EBePyW5vuJH0vy
l7Km3e9uvKojVQxKJgS+8IKVN7/jxtSblZlcxvzFOrBp5RQvDI+R0XYIFS9I8sigcpJaUUeJjcd3
9mdgflsjj79bIAGZQMQRlUegAoKVnS+QMtLM7pS4vCh+M3gowQvXKJoXJeBaIDiIVxnij3MJdRIG
NFLD8jIMh+LX0P02bX/jUYXfD9wHWAwASLvP06aGSfBCa8klzp4T+1kLvm4lMYCTMxMhF3NkcJQN
ve4Fr+uhLw7pWoL7ToNgfOC+oacQgIIqkRYprTN9bEYFvT7Cy/T0JXiha+/iu3MkJAClhJMqardl
eAnL4i7lGZiytb9s5hb7x1uwNrrkaNbUmUpSYnSzzDwtQfCmW7kHd4oP3y+grMKDQjhKZsluc9rD
eoNeX80vZf+Uo0JreGX9TltDKt2dVyEIYWzBrAJ/QY5FgUa81axscC7j5IGcBPkcshFv+n6aBDQX
aTwEgmGe5lcCnW9TQpXAubBacTV7H3fV1qcRoHQ6Umuo1sEc0PxrLoF0GUnChhuXsPqHh7uw3TnV
781bPhMhq1aWtXRwIMJ4bezMjYeNFKJilYBZgFlAjRPC2nL9aJBPod0Rw7jAAoV8VxuuYW41cgJx
aKLVNBo3wF+TPXOjT7VsCNCixrDdUuFeZaFx9lor6IUDJajX4ZiDywARZulut0pBOcKNNvbCI4qn
x67+aftWQIHDN0dEU5CWzXdbCVqFW8EEklJ0y+KHdq2wfUE7ARkt+EmBocT1k87rVI3BqGaGdals
jyOm0p7LaqetvSYXbrjov4rW1SJocEe1ajURQZKnsC/dt3JiO9P0rAoEdcUu+chy3QgS071x1xJm
mLzrc/sy6R6iHoO9XRnOJiJtR1SbDY9bjP+9G0t3DEv38XYvHSigfcE3CRY8KEPp5qk6OvmFqWis
1OyU/FP4vS0+sELiLYbcjmiSLrtNTdU1sCKqdWl4cZpoe3DM3eM5LBgMQcIOwkzhNUGpz/dAS6NY
y1PHvrCwPNDmRxDaK6u0KOG9TBXvVXQbkSQ4jTmGqgFOaEAAXFK7EyDMH5jDjQRtPgekXKysDnvM
Ifea2K0+oJxwn4WJgHN51/gzAvoszYPJvqTK08B/1/FJ2wiGeVexoh4SehZxc/QZn8/ANNsuMQzY
OjIeFP06rnlm7+mOWegDClaQJwPqAczNHfmTwkBNq0WNcylyr1a9HmTQ+lM1eqn+GaH56k+lPDDq
trGnaPtpc1gHwiEdlZgaYmD4Zz67KAqCVkuIeYmGl+Yrbbcxo7wv3u3w0vYrQVZPSYTh9Sp1Dwb+
2nq83rNIgqBbwU2UtXo9Gu1oWWj3k7qJ8aRtrNfC52N4tLvCAqHL/B3sI6GTplXhaF4mp3WTLHLT
X9u/H7EQwDHQ7VoQ+cyXPwnggYwGyvQsEIsFLpBrH1ig9+6B7w0XkLqdC2Bjxho0oA4uQban6Vu6
seBWrJBAM7wHBaEEZcIBQGVijkKb4NLln2y3yD9tXh8g0ESLSChyoEyl49lPU9MVWkouvNlZb8Za
Ku9e/+Hr8ZIQnV8RJJeBzKi20CYgk8gFxQOu6J5draQ6780QBOBhB830DpeW/Bo0cqqSUEUjJM7e
TBup7dCtxs13DFB+BAaxPgir3IVOk66oGtQskMswnpPkVK0c0XvHBsPD+iCShjAEtOz8BBkjAeND
jGYUinoZOy/5q+tfVhnYJFzG+zECNwbASfCfBHx5LoT2qpM0rEHDqOJYRW+q7aaOe9SNyFU29ooW
onBmYbkR0AZMRp5P3SOlHdlDgLeLO7XnLv+++cjOxpemkllNbo0mxp9KF8m1fI0LYOHMonYe6CEB
UboH3zf12Nc8tPWLGYCt+435mz8fERTEaFBGjwplGXrf6GYxDC1eFBrPXddq1jKqS58vmPxBPI1T
ZclVa7RA55kGKvGSN257yn9+4OtvRhfSb9zWum4c2rUYnVVfCu1sg0z+sYC7Cw3cApx7JOehMu5D
TZykYdpldeZnAPAXg+UbI+o6+zXWybtVghjkWFCmKKq7wEkyn0dEkkaxElL6rfaqklfn+ngWa8NL
3j1L466Iq5D5ldsnO6vdPR5+aZFuv152mZKyIRpiHb79V1lpXsIButmajpIWSMosJ0addaaYwRTv
SXOg/+MCSXq7T/Q6BxUq8zvlRM7qWptr8d9nLh++Hnh3+BaI98HjkxZI6dWIo0iL+S2ZjmX+PPQH
ln9Pyk/FcDK0I0i1j4935E6Jw4IiI4KThPgWWv9I8xnqqQyqbij8wjkkn2GofxdrL7qFTUdjRHC6
QWlAycoghiZPiwRkVoU/6jmCpKc6Q4l4vnL9Fg4uFfEm5GoBv75LgY3giqEmj5g/Gi48m501lvvH
K7UoAfUOeDeC9hXxp/nNI4HdmzSqSt8IDiH53VsrqMC18SWHLGF62hZDWfp6Sl1t+J1OK5dvSQB6
IQJQh2ocOJWS6ujQHLzsFJL4FvUQD8rWXO6lfRaHSHSkBhxatp9xqqikaKbER1YKiAJC9hXd6jXh
tKJlLSjRAFbB7ZCuR8zMWLHQytNvw72DYDLqmzfyYyCOLJwN5IcEJBqcX5IGrLjtTDVXUr8p9gk9
TaaLmqzg7+1nCbk1dIFHvZ/Q5fOzBGYMtTDUJPM1A1koFCKs3OqlrYaagKUQcQg025yPn1h8yChM
NIxQ9/o7b9StniUVUHeRyBYiMIX5+JFKg15hde7n0VPw2Rq3XwVwrYlnO/ZZAA7nw5ejMTVqRTLf
Cr/2aeBStrGFk9hlwGfA9goAxoKv5DCmxCQqCj+uPKP7Zo5bnyfz8WU2S5bHYx5wjK87ewdELtv3
9/bz5e7moZMGhjJieOsFMbg2WdEU4hpJVkgkZFGyJDDEd+QtzZiFdZSyzJ9M8Oyz7onSC25EbcRP
Ctn81MJS3QqTzqrdZ6BhdcrMH9UXu3Cp9vnxXVuwcIAsiKmASBsvRml8Pc0HEwxKmdAZZdq4XVK6
uborD4/FLFw5IUDwTQK9cAfhT/QCK6aWtQ8Ol7zY1+UH7A/y5Ai2Aw2GYyu3ycmtpLatsqx8yi6K
7hrFyjotbDrgQqIUH1ASKEHJvsWlQ9O01ZhvaLv806fhWz3s1gqwlhYJWgMBang4CF9KF9sqVL1K
BsgYcuZ1+Nn6RsHTBAWVoGZC0eN9Nc7YYOEKJan9Mcq8cTeMH5mA6OUkSmZskN1Ih0kh0BrGENX+
W2pVuww/208RsjawPLgS93UmmVo6Vp/XWCBQtnRtdKDq02MJC9cBr7d/JUiqu7UqtbZB6+BPYeaG
lrZDenlP+N/l5hAy9kJ0JQds1QQoXY5gRfE01uOgV374o4pODvvAfYNTCdsJZjKQIojjfPOgswgP
ldE0K78pv42Vp1lr7szSWb0VIG110qesiygE6PlRVY7BVqwTvBeEgAwU40PJItc4/347Y5PWk575
tPOY5Q5rVQELnz8bX7pqdGjGQI0w/li7Su+qXx8fowVnbza8EH+z/GU3aWVNcIys+kRsN0C8YTMm
T6wQukcDkI66KyTQ5iJU8BybsWYzP0lfp1O3xs29OIOb4aX9NZUq0jrTxPAN+LCUfaPu+zpduW2L
u3AjRHpeqWbOB9QzMb/IDzYc1tPjXVgZXqZEhQ/TV1liMd8svLRcr/BeGh+PKqRHobCNuyDxUEc2
opQJ8512X5Wuthkrhy3G0Ahj4PkJ5IC0xXGe8zwP7dLP0RHqT9a46YqjvbTJeCeY6KSFICI4EOZn
yOBpxUNzKP2+z93q2AXPYbfirK6JkM5RXJUqIy1EODFxzefwS8I2sgIKbxWpAMEwgz8wm9Jlq9We
BJQbhZ8PO1a7oepuP0a4ZaKZPUrSQKkwX6UmiGMQYaS5H5BPsfEUrBFxL9gcGAEENBAfQybflnaB
5n3jxI2Z+8p0bDPmdlHp1tnx1+NZLG0EsC0aGkbg3QAjPZ+F2TGFqAopfEXzSYWeo7gQa1ZnTYa0
E7mq8axHhyW//p5b5zrf8Wr70wqdv4SnJ8imkX2YzyIB15BqdgiRDcO3np/pyiKJpZZcezAnQ6eK
eM/9C5qhL69KprT0qbrLkZqODkp0pKiNVvebdwORAMwAjyw8o+WK2boMi4BQK/XT9meW7Cv1kFor
c1nYDJwlQbcvogJ33cBCzWThFIWZj8apE9nR6KL0vx/PYmG5ANtGXZ3onHafB8q0vGicVEv9cfyS
cMBb3AL1s49lLNwOOEmCrxk5ZBsUFPMdbxI9zeKoRVCjOirEPQ/E3cqsIDQIsrmIzIi+3qDYlW5g
OWUWrTLIyFmzPytFvbLb4tzPjxWSQO/9wID8Eqws8zkYJUrgOfpI+8Ex6BD62WxGBTkmSECgxEWX
U8lZ4hEp4raniT8BTPFcr8Ub7g8S8rhQfQB9IfVzl2hP+Rg4Tp+kvq4dUxve8N5cKyZZEIGBBWMD
wj0QJm1yP9h0rCMn9mPtoE4czILaTl/rfL6wCzMh4vc3TlkoIpQJWvz5+Q/dBklisjmpCwZr0e4K
VIxwWu9IfRBQ6Zo40yDgm9Z8JfHnxzdh6fvhVeI2YA/whpZOka3x1kReIIYdSj3zpCHV91jA0i4I
HJbgzMN+y1fNbuLCKGM79vFws5SdVZ77xnssYnEONyLEJ9zsQT3UoRJWFjY6PWn0bGx3+eAoiSoP
xCgNENFKHmVjUB5UeYAtKPZ5vUtWXtD3Cs8Gqg/GWoR+7slFQtpo4E6xCehwTpr5otmfHTCKDy8W
3fx+gyBhIYR7D4iGtE5AfLSO0Ht+9KUEGdnf23fhdnTJimYOemqjRV4Ex9Uri1f49o/HXzhICBDD
0xBvE9FkZL7LoalXfV9roa84rwN5yxFxcFZ2YlmEaOSIyghYN+kyR7ZZWRk1Qz82Dk3+PNFnEqzM
YuGsAhmKQLqIWOFSSFahtaMkpakd+TaPveGPKY5WLsPiHG4ESBea1OOko2tD5LPpVU1fYwavbPM7
GsEkhGIQRETuAe7lfCc6pQ9UpWHQGVO171vVzasvj/d6cZVQdg0QFtymu4zAZJSUJIUOpdEdi89p
e9o+PFAaIqcroCZyqBgN2tqkKEnkB9mx1k7jNsY/WH7k0/HEwg3DIxoGaL4+Y5il+cQwfOOc+69B
9YFTCn5vS2RL4FbKJRBJVNpsAiEfNCpzUxq54Z/VB1Sq6NutiOcJorgyGEezu15NCy3zlfRk6Z61
sW3G+xIJykVR9g6aR9kqgCO5QESd5349HibNi+0nsOHpG6kL/yNF1OmBUg5UQfJ95opeFHmoZH5C
d1bttY4blD/GdlgxcUunFbWwgp0evsZdH4V0qsPWbIvcV5ujc26zDxyn2+GlG50HVmB0A/abq6bb
A3fa/fH4Otx7w4CYIEmJZj5g3rsDdjFzCls+5IVP7aOW7tXooDlHupHP530zRKNiKAyhXuUMk055
EoEbGKuUeZnxD2rpPrANwriBcxZJsvsUFkfUpzLSzO/Upzh8MTbDEET02UTuDTFoONzSrbamKFan
3Mj8OAi8kYVev5YHXTpHtxLE72/8mDFsigj8gUibOC4qFFpju/3HDJBPh0svynek8Y2gscEKixzf
ZL9lu274gFkAhgJ5blQEASstmQUtH6cpnnKkcVHlSXdRvjnqAwZS1IQbFEoPGFPpRQKusTDPSoyP
+KfWH5tf2kf0hWgaA9ssClZlAKUZZcxOnAFpN8dl0TEtD5HpNtsziZgHQg2CewpdDOSDBGxlT+wK
yT2HfE+vdvmB2yxenNB7Ao0tF+sMRWvn5thgmainDSe9d3tjX02bYyaYBAjAsFaiGZvsA4S0bE2t
yjPfHp7U+JSteDFLKglKG0QAWCn0YJEuW8BY02Uxhm9zbzKekszl+WkqPiJFEPMi7Y1TJYevSBA7
cWoBE5COXolS/clF12I0FX6sXhc8MjAfIvKDknpg101tfq3DQY+N3EZAo6LHaToT5xyvFfQuaA5d
geoQLMMqasal5WJtlxVoBZ/6WYYm7XxcWae14SXFAcpAlmoBhp9ilIc8V9txOIgeosgP5sFGZaSc
WGp5NGaFnid+C5jM6BUrpXhLn387vGRAO2BZm8HE8GG+z5Kvg7WxVYkwbQD3gNJexX1D4ZG0/KpW
MluPk9ifkHqbznT78gvOEyqeJcCCynkrPqHvZNFpg6/VB/vPeGNHZ/H1uGZ4VyHQIEKH0tc7TquN
Fe+4X5duVx70NRDUwvmfjS+dngZBMEMX49v53yHZDcreCn89vmILOwwvHqEqFE0gJiZTycVO12fI
CaAddf3ZOKr8y+PhxQGRQm2z4SXL03WKHuQWhh8zN0+PCaoTwRJjeOheVm2GLGM3wFsrWq4gZnhH
ukfsNNEUFnZ+FBVurP+cvj2ey9JS3YwvLxUrCNeHMOv89tqou3QN0b202bfDS0vVU5anYYvPp8ZT
nLxMw3NTrfgBC7YBqEm83dBjFD69HFhtmkFpLVS9+rH6nMdeRk8luPC2v4DAcYNyAdQnwt+7eyM6
FJXBJHQa7LnlVmXlxmvtXu93Yi5BWipgMkqnEhIi5iYteMF3W3daMK+JoJIGwiQY6rndIYVVlUqi
NX78DYQIQ/nj8fD3O43hBeAA9TICDiB9vlZlNWdK0vpactJjD3XU2zF1CFOh3gFPKpAFwqpJwRKe
tCOePhW5mkeHx26OWs7Hc7jbAiEAjJCCDAHvUNnhY0GooI1ZGlyz1zL0tM1kBdLw4iTfOPRVVeQj
NzA8mBQRxnUT8is0tsbpJRnSGjVdbKRtkATXoKMuWKjdXttqfiABgRiUusJtFXxl81k4tAkJDTvn
Wo4/AnufR2tlCHcnCQJEKEaEuEXWWzpJBSUDuMNK56qrb6pSehVeiP3moAyEgP0dnc1RaILAhnQb
6KSisz2PIn+nNz9p8/PxQbrTSTA8CN0KxLUowpKz6n2cmBoyGqE/aqEXw10FiZsyvsXWWjHCwlph
AijuAu8uAEsyXw86kvS4ExCkGQeDn+vu75avRMeWRFAsFV5CGqIBcup70klLxyoK/Qx9T8wz+sCn
/PB4uZZEAM0KFIJgIEGycn6k6FCm5qjGmEWwN38E6cH4/QEBKPVCFACccXd8r3lfGFpZEXKN1HOa
vUAJNmsXTxyYmVOALUdK4L8iJK9ysqf3gsTQzx2vTJ8ZPzvZc0NdHU0KQS+w9iJaUFUQJ56Mop0j
aE3nS1ZQe9AwIXLN3bJCjfmQbTUXmA9K2cXVgAOFV/xcgBaQGoXzDQSUv1T2c9yuahHuFkcKj1LQ
XkteppEqWauaGbnqohmGWrpGsnJul1YIPizUuAAvgb9gPoGmLSe7SjABGu0t8OJubF4FI4cFuhlf
2oGGTxHKUFpydcJXq3Gt6uvjM7v2/fKlYAZpSzReu+b9zuFguLT/fCzgvT+6fGRvZyAd2TponLYR
EmLbU3NXjd3kG/lJffJTff/hZEd0t/6HMneM3YCe1qh/xRbcfQBgIuj6Bjf9DqFAYvDZxgEnMFZ7
wEXBNqWu8UAtaGIAdRGCQvQDoVjZpA9RH5jZEAfXPHMtbR/Zh5J7k7US/liSgoQpFWXaIpUj9vLG
sptTo2hokQGbOJ2YfarMv/OfdGMzAHHgcJYFRxCuPBw56cAFKtjxylh1rhV9BomPo60ElhcngZIF
HAngLHAx55NIklqfHGPCJL5ONHNL/UesuGtVtwunWhRICtil6AEsZxJIydUE1AnBFXVV6l8sXZnD
4vBQiVAqMO2G7OQahGVF2cD9sdMX86qmW4O+2AKkn5AhR9YRTrQyX6I2DIqpSvoAOmWnGF5Kdo+v
5OLnvzcJRY4Xbdmk2JBSmiRuDDu4Km3qllHubobUioyygtioA70u/Kv5BIqkb2kX4zqMe5U+2eXK
W2zp+2+Hl46o5aTRxFQM35wV/rmOVpZ/QV/Mvl5SWFFQNCjID4NrXBwDugs6b7Wd96II0ZAQTOQA
ssmuiNMUtAi55YBMYmeTE7d3jb7dRUfQ5l8R0iyKtq3bpoGIKDr21IvXsIRL9xhuFG4XSi5AmCX5
z3lqJsPAeXDtgZkO4YMc6umvao03blEK0kNI/YoKdBmHT5PcKSylCq6k86JLrrvN53yNX3ZxMwQ5
rgmmPYgSv79Rq0naDClAjc61jd1uPJLJo2TFDxFKTTJBaBkuHFvgK++bDyEnqCYkoTZM0N8Zap00
lwUeQ3F4X62Y26W7cStJ2hYtVHqT95DEtZ1qe/X2Z9lsIpLqSPvaJC3Q3NfE/tFX3zcHHaE4nPeH
MS4GYEfSoSVpBjsemPa1T90QLcs2Q82l8YV7fbPVvCUg9CAYXy2+B0Xuxsmav7Z0mP6dARI6cwmg
egj7ntn21SzP1DwawV4JPnCz37lobBS1wVyLI3AzibopEY2aEvtqdM89QLbBYbt5QEGH6LICNwDh
3/n4caDDK+epfU3z5yR9StcCFItHFDg/JMdBeAiA1nz8kBCaRUBIXAfrqU6200WLPUYxiujVI+Ir
0g0gVpg0SZM5V8vu3HPLNjZLFQ4StlU4+ybgWXdtmXK95ZVS44Ypf6FuNF8LXC9oPHw2KmoENS6C
49Lq53anm2OgW1e79+oyP+9L/GWt9ZZa2AOEe0X8Awk7MCpKi6SMCVV5pFrX3vs/0q5rS24cyf7K
nH7nLr3ZszMPNOnKMasklaQXHpUMvbfg1+9F9cx2EslNLDXTOt1HUxKCQAABRMSNG2L42cy+bt5C
yJfStn00AAKeh6WKs2pQhRpq8pVpJ+ueuP39hTZMWCFAHwAGYvs2RtM0WUWE2M2Qgy+f9Pav25//
njth7DUSZ7S6DK1Gabfr5fcTQWjK0Zwsfyz2enjqfxnFnaR6sWk3xBvfAuJVpZMZrsCx3ivWA93p
kOCEUww+P5YFbzTiwagjzfTN4k5N93pzzDLv9txWriLk6hDyAo4KgSk2ghpkdUDkSQUMaT42sjNF
bqftUQ+DHgC3Ba1tMcSB31ERQGKynnE8g/ojbqfo3IAxRvpFeHnztfHBFIP7FD0ykNBmHIl56MRg
qJroLJvOCJJqjeNtrY6PcgwVdlABQJ8xU4WptU1GAC1Uyzshcy1escfKQQdhLaBsKD6Dx8gyfOAu
aqR6GHU/QKuvUkqO4jQfe/U++40YCyLyeGpijYCsYicSa7UqlmKn+X2i21VnW+C92axqxFFRI45d
BdvFqnpS076bUdriJ+NdoxzlzaQPyDPTul6EHhGWx7+XxzGuJcDzp1jzB8VNyb7sXm5/PzVHzHFf
jM+oOgnTStZmjC+OXvk1b1OvbRLPNMGCbfX21jbP9AYBUgXeHVxgUPGyOLRO1tMZkA/VV/FyPhTp
/vZsVowI/FLaBo92BLiCufVA8SlTaKh+JbugjqtlO7Y4T4QVIwLKPQSe0SAINazs2VO1QWmMcVR9
cwKK3u6Ug2U4kWEPqnt7LiuHkHIW43iAWRM4H+aekjOjN8RxVn1xfjKN48SDSayNTxsAA5gJJlU0
lmZ2VlkoEujRDF+v/UB4yM7bP59yKYHFAmwleP8vh59qxYgykDj5KtnXbsGjHF3btxQRAwQ94hBX
aVs5bGUrjmrTb0cvL1zxmH8WQOjTOgCL/cZE/pLEEkFIhTwJZdKYPtHcuLIFXtRpbc8CZoUaWVq7
j7zhcqE0MciJRfDmLNMD0Xfy+JrxFmtV1RcimLd/mJCkQfcEE5HOZ6N7U3kt6FenQPli3hshX7Uw
0yMp7as4Nv0ieJjzY6w6yeZaXxgO2t3yXyKY3Sqnkh6XHUQA7KYN+6jmgOnWriRgYfAwBJzuGqKM
gg8Tz7rE8PvarjVX/5zhlVNyttKa7QDdHsr28QtAZWYSAgGBzCSmeOCiuZhyh/qVNHJU9TBnh+17
Fk9EQD+R60Hanrk1kjmo9ZoIOvyYvRIgHOv+zvhwAd47OwPKtdyzUSqlAiqbcYHnuJJchRdFWzvd
tEQDrUQQVb7KjeCB2qHM0tTxGHSSwG3r3ah7qP6Vmztu1HdNKajGwa4F0zYSJXRzX/iUdVcgcAFO
HF8abFlzzNQThPtmciqZc9WubTHKKoyrD+n764COnIhNGxLTr8qDioZTdzHIcXj0QStCEB8E5pTG
IPGKZqyJHmthrzY46ln0US4+dcZLV3zaXMQE1xUtiZDfpWkfcLcul0zQmz5BzszwJywZUI+cs7hi
rkww8OHEAzdroGxjOXwY1uJsDo3uk8kuiFvqnCDq2hrhtWbiFNLqFpb8HOi3aWzMXvf1BPg6wVba
nYTyTfXj7UNCrSrztAL6UKI0VHDVgHhYTqOqzXJOKmziMD2ZuWui6UCVOonhEDOx48Fp5u3REfgE
YNWg1MtwMRjd51Ba3BkTTr3hgjNnM+kzluxyeOYWmbrUKEQRw2v95+kkGs+3l2tV68Bi0SY8NKdI
tXZxDs2iHBpQ7+h+btxZ5SO3OIE3PrUDF+OPcVuRNsD42VGWdjWvGdXa8MBgU7orWsjB5l3SYlT1
rDc1mKxPiXi29ttX52J4toRmrPNilGsMn4ip08Sg7OL4fGuHAnWPgGGjTARJGMYR6KKwmcNKUHw5
32fzbqwPcnvYTi6DPURxxiD2BkIXh2KphJKUU1NFjUovjhqEDjxk6MpLhML5KCc2PPyrhGeki/0c
FabiV50TgUE11mPb0DnX+JoQ3OKw5ZQkD6/P5STmNsioz4SXee4J6iEKH5KUYwJXRYDpD3W08GRg
RpYiojBSa2uMND+0nEx/aEovknfbdxRcGDzBLXDEI8i/FDELoZwO8aT4ev6M7LPWb3cA0EkLqVTa
EUwC4f1yfEsAgQo6Piq+Mdi1IXiBJnFmQEdgDCyK4UyogPZLBn5zKaGC5z/LBMoWPneJp35qEwhy
+sStCm/mFVCvnG/4YajnhEkHG5zETCcNy1yyqkn2J9kB/MhWU217KOFSgsycjbwRDLQfE2VfG16m
7qPGK8JfmwHqOFGqAFcDnjgzAyGXU4JnIWagnepdt7GzLXXt8SQA+gdkAu+sc0ttkNxoK10MsZ8i
B3nEQ5an21+1kICwEWQAGMcaD6EqyTC0ieIT+SQ3P8Oi4hzstRW6FMA8PLIxV7q0ggBxdIOTTjj7
deVQ06ppJDBw6Kh9Wq6QUOaaVEtE9nPzTp6PYXdqB87TZm0GlyIYu1ENUjVrI3apWH7sHrLY32wz
FjNg7tC5L6pasUbZj/rPivF5e9h0MTrzftHqShoQv5F9+ZM2da4eKu6/9/nMCVDUPiMoR4QCpgPI
kWyYwN/YQegUSTlIwZKHTAyj4lQO09BAOK2SPOKGPPYDqj7W4iE3CBwM3knXbaCascqipJg0v27v
xehclndtc4hz8zcsEWwchaCC//KKsyit6sxIQkXzM8XRJ7sSOQd57SBoCApRFhvQ1bG321C3SVqP
rebn1aPRfZxndHjY/l6iDiTiT9SZR6nLUhF1VyVD22YQob7I90PCOQiriqC9dJD+R8xGZbaqWqNf
px5CEWVmT8916BaJx9msqyIQnQPcm4awJeYot0ETqQBvab4eeEYOPDwu6Tz5PlTfbh+KVWVcyGGm
grpQpSyBhPStcRerNmhBwt+An6JWF1lDVKOCHJlF68pSXKPCfIaIObTV8pkGJgCGuz2PNdMHr4Gy
9OPZcYVqlkXSyXOF2K+u7qr6JfgNrxHPpL/Gl5c7yijHKVWNQPUjco9fAsLX8s6KOVrnzYJ5W0bq
rCodnUWuO8Vzb3AWaU3ZeH0jN0x5eBDxWE5igv82ixomMXf2pH/oio9RzRGxOgMTvgpatUIVrKdS
tvrU5aTRfC34oD0o45ffUPPF8MwdrWidOJgThpckW7qTefQpq1+P0BJMOJQNjNhygdSZWKWmlhqw
PUe1OSS8yNb6+AicgZ7SROaL0a+sFxVesjAc5FQKod2EP39jeZC2/df4VP6Fl9vKpBBB1YbVR2vz
B6vkeImr++diePrzi+E7sZPHRsXww6tJbE3cZxPHcK9JMOCEiijAAwSTBUnGpG2DecYOrcxjJe2V
Kt33VcURsqaFSyGMlpOAaKGmQIhe3NVOOnEeMqtzQFbQpGhVpGiZ4avCCMBtUmm+Yj7J5X0rO0T1
tuuZ3s/gx9GpUWWOAehAkBYcTc1vzKPuVOXvzAB5LoTJgCRFj5ilngNpblOiV7ovFi6JP8bl47yZ
FJmixgHDQP4agd6rXJ2S9UZXVqnuJ93JtE7bW3LS8ZGWRRknPAbExJZTAM+s0sUaLh2xdnrVHTbz
5DHjM0dhlps0LGSMr+F9MTxq8rnntWC63kc0N4e7H9g55LlYuFCmTaaU5nhNzqIdaEDZ64nXbi6L
Q3r8UgizTnOWA8uSQUjS7PPcCXlt+67P2nJ8Zp3MuMqVgI4v/hqal7R92XoQgJcDMRu8HnAUIHq4
VPMYp0qWzJ3id+0xNg/b72MMj/AC2ImApb6ijG5zIWqSHGGxwHTFYnKKlri/MYELCcyVPAhDNCih
ofjRB4LCfvn47w3PXDhB968JJHNiT5WTFTwIBF3hpVOyXCJmA5WVlBjirCuIjEROVu+k1puQ4fhm
DNu9K0iiwUOEfaBvNgBQkTKNiiFXfc16M4+RtBm6heFpE06aicVuYrZSjmZkdRMNOG7fCxUPo+ft
moA7QrEcYAQR2bRDaNVxHvSF5k+iLySvEi/2uXbQaJ4aNLMAnyErvjwJ6dgaSQuL7o/hsbDbcvtG
wrCUxBYXAmVXWA4vkkoVzBkALcUe6tquxu3gSCR34Q/iPqPE4Gw4r0bLhaovBXRcqD99JzyKqxVb
SsOptC6XlkSx4MIuRpvptCAg3QlseXAL5as1fNis4IUI5tIs8zwJtREitJ2Q+0rDafuzcs4Qb6ah
WmgZz2vGUNAimxhNaPOzEHmgWBRyR/hmRA+dst2iIvGKK5lezUhnsMdgIkTIwxZ8V2glZRs9Zxor
2xT4RVATokYFvjPL7oennznpWp6fo/FUecZmclnkVnW4HWjIB7//in+/KaW6CrMQu2hyxF60tah3
bqt5ZSdRtgD4s3hbUJTk8iBkYjOMQ6xk52hwEslJY3fmHeVr3x/wqAsRzJ2Z1mKR1zlEBJmL1sMI
aWvo88RDwq5KAd2bhoQxDd0yEQYltzqUMksgl43c2HCSeIcedxJP3xKNWzP3AyrDQDVFDwckMZMp
4K1VaoVkd9XtdeNetGwcwVbaRbFjWHem8aVNOFuMHrRrieDWQrIJ6cQr+AOaWxsB7YfRdpk9y7aF
Ku3JkYk99l4n7wKVV9e+spLowAnjQu9xbAxmS6SalUpAlqZnOXPb2AnGfTI7+mZGRqR1gWREjg7J
XdRUMxYYXbOaukyEFGTAvyTxowRqT1590creXohgbEwxlujjXEJE2ez6+HuSe+L0ffPxMUQV9xCM
PZIpbKJRkAZw0ZoTmqFod0WwH1TRLnjlgqvTuJDBPEnyrG3Trp+xszOnqOyudAtxuxUAgJyylSPZ
S7viLa1AIaWxGQHMc56i56xAZv9l5IXN1nYVQDwURU5bFLPM7t1IZMA/0QrKEpw+Psr1oRyegmlz
m2JsKyRs8C7BE5p24l3OBF39BgTvhvSsocH5cMhFzrtnTRmX4zP3CYoRR21MSHrWDTfpH/PY5aJe
VkQAiYKnCYX0I7LMnIxc7/Uw0Nr6LHWnWjqo9ZFEmyMfFMkIj5jirZE3ZfStdh04h/SuOZefRBHX
4jlATPb2yVi5GVEyCHwQ6NwoRohZqKSJy1gegvLcHJPwPrE4M+ANz0QlSBuF1RSDdr3Rvt1bxdvt
j1/ZrFgUkJPQulA8sBjLMVWxXqV5WJ7n1stzO0ofIuIkm1sQATZHWWLg2MMLwMW13KvagCMX5WgT
0H/SQBOTcg712hIZwD4g604FsWXGTWJmXSxKxTnJHaI7Ec/XW9mn1uX4zFGLy6psMxXjq6aTzC7J
HZnXvmdND5cimBWa5FLNxEApziMigMohS05Z6s4jJ8+4KgUl3yg4Apb7qrUL2J+CGl0CivOcOYns
SNU+7W3N8G7vqdXlQoUAIGBgEkFF0FLbeoAE3dRD223uAbNj1buy5QS61iZi4rSh6kRVkGRhjjUa
WrVwPFq0PIyf1GmvOPO0bxIOmuN6W8mSQgubkO8CxSub+BXlLhqEJk7Opekgrk8Gzra9Xqfl+HSS
F1FZZD26aCowvqzZs7mzJs8qNhsPiIBTgKVCHkdhE5uTlhSpYIGTO+oMtwVhZrQ95Agtwyl472cO
/lVG2bleiQC9FPG5Nu/iZF8UbppziOnW1ulSBHM2hlBI4ZPk8XnoHbl0Us0Ltzuxy1kw+4kAItcp
EWaht7su93IePT1nCiZjZs26Qt4lw/h97YhknykndbuRolPAZkXVroo2msxuspShDQopiM6z7Pby
zoxcnfeyWZuFgSI4MDngxkAVxXLDCsEwkqoDgZ85uigVHYKXJtlvtR14NV2IoGfy4kwYzTAYaRrF
5xILFR777iBs99KWIugsL0QEkdo2QgMRsfFZAhSsOBi1o2uciawZj8uJMOqgrSJC+ONYq8Brx0Mt
7n5jocAsRqvZ8SJnS3IQIieoAlKAJhCPdeJVxZ5LJb86hQsRjC6UxOyGNpOjs9HZQP2ZxeH2FFbH
p/VqcCkABGM98laQ0rqL9egc6rYgOi3vWUCXeOlPQtEX4zPfb9G41BBh/N56DHM7KR5NAId5CNLV
Q3EhhdlOBUKDcYMw/1nLdnJyl8JGmefbC8WbCLOXRtLpTZODrN74bALqbjpWcipGjhCeNhgri96B
UoT0cHSeyC4wvIRnn3jjMyZ2UIAu0yc6vuKYgJulnFuCMz6bwBbiwjJjA+ODn7P9mfHC5bzhGV9F
6RKjaRJsJgQm6s865xnOG525H+S0U0xYvujcdSet3g28HvCrO4gyBCKGB/wAe0t3Y2saRCHRGaxS
Wr3P48e4twvl9fY+XZ3FhRRmC01jZIxyA5uUmo6WHwLLvT3+6lG7GJ/ZQi1Y2MrQAIKqnY+Dn+TH
iUe3sCIBThByFPBW6MOJ0XLdpahem8Lw3JV2jWKSaj91nCjXyiKh7BQM+KgwgM1joQpk6GK1inpw
rgWBbRk/anHabV0m4LPg9AKsjSAEemoxF1xd5zNJA9HX9IMeOkbx2PUcTVxPgorAC19FYfb1+1sP
I6UclULyC9kxQtXrIt5DgCOBTRrNZpa0+buE+IulOyPPg1gbH1TE1BlCD3i8jZeLlCpKoyVlJPlW
e+zmp4pHoMIZ32CUkBS60M8BlNDqg124RrWdKQ7ZIh0pLyD+VmC1mj5oEiIPkp+qL3H8PYNvensb
rc4AlK7IxINZ4MpmoI0MgJ0CVkjVW7cLiKPxaiivrRKtAsVTFVFmmgVm1kiO+0HspwHQacWpPwkS
qHb9mtffam0aiC0hRYVL+prJJrXGcBBbUfJjoILCDwNIVLav06UAZhZmFQwDECWSbyT38XT3O3q+
HJ65GhpVC1N0q5H8ObDHyOXx4POWhzkH9TxoQylieME4DNWxFDl3wqqOwakBqD9A5ujEsjxnfTUV
ad6rkl+pDtrItdaTJd3L21/b2EkXUphFQt8p1FSiMtq36gQcsrH7a7uOwTqCdt2AaIFbgXnkld0M
3obanH3TLNw4LNzNT2GkWcA8BugxOvkoIqsFWQjqEbA8X9bQftpyxJnHOL2mZ9RLwuQh+AMuG/rz
C69HmUkVSyYR/QzV0Fq1jyReOGNFAg4YPEOEE8ERwQb5UkBeYkNIFWB3P4fWz4z3hrm+m4E7AjKY
Njqi24lZI2SvpRI8J7Mfoxtr96R/BlLrtpbXJIBkBlaCsm+CDXq5RpXUqCYxY9GfhQdxbh1jTpym
4oSuVpaJEhCAQAs9UtBghN1KUzErHWhR/aB8FMlj9vP2HNaGp2cNOQ5KBMLem9FsTUEvZbNvKU44
2RkvgbI2Pq17x8sC5ZFXVZ7pCJYUYyYEPDxD+GiInNfRirkAqRna1SOfRfmHjaUK5NmIrCJoiH8n
G687Rwi3myNw/AEKQW8DQLSY1e9rde6KtCN+dwhRqxA9zvJjHO0264Byv0HNKkAj6HSwnAQiJ5NR
DwTAabCmfUiaj78zPKCi9CCAu4RdIzXsdSEFPUqRfy3AH29tx2TTOj/4CShGpT4DY02j1ByJGAOF
3wCyEO5zzgmga7z0y008K1CADGIUmLurPhbj0BRt0xl+GdoxttG5SNzbK8STwDgKfRzKLUSAFiDw
JMkTG7fl7KN1CUjyIcWHf1jUixIoWkmZqvyoPeEBVqb3Mo/BYuUoYJn+EkE/4cJiC0UtkpYQwy8m
y84FepTV9Gvx8fZSrZznhRT6FRdStMyU52bGRGLxYGR7mRceoZvxStng10NeDBk4EH8vx7f0spi6
ITN8Lfqmlydz2lfxN/VLM/NCrOuCYDrgu8EEsSe7ayc5HoYSBGESstOHIHLVdBe8Wb13e8FW1QL7
RFu+UTI45nDLliYQ+F26L2hvmeC05lMK4ozf0ArMFLLHAIbB02LuuqkMM7MlYDcQSpvUbhhsPyBg
40Ut/Tu341VRYT1bsTSRAVSw1l7Lj/0PI9z+okHTOvi4SDTRdlTsMqnt0I3oG+73oPv+HsccLVxv
W/RHg29CO6SB7IodXh9xeahTIvvt5BDFtja3YQPqRcM1CrQTgpPoS7TctpJSqm2SqZOfaM/RTo2e
b28i+teXp4J29APXLK45GEG2zqmr2kqOQgxvvKb9fRM9ZNsrFpYSmHOnGX0+5YEy+UGa2n33Qnjm
aUUDEohdgPi38J8r2gIxMo1YkQviJzFxqk63h1A5bl+lSxGMGc9DU5/A4k58Bbavm13wBBkZD071
3u+b1QXwLJgMINXQOKPqsCSKPPTT5A/tEawrhWIXNTj09qHgGJKtEa/XXZ0Xm15ZPXgSIl6xMImg
NWTu8HBo8rTpOtG35NEx294deYu3JgERGh0PBGSFrqaVCgmu2KKcfaULbc3pgh+blYNHLJ5QtJsW
DB4T7Ct1tGbVq4D4Zfwg1qk9lYk9xJuDurR0GIPDjiCUxXJjjMFkpiBfIX6GNupJMzs5z5yvLNNC
ArPHSDsLySBBQm065peeRwR3fVvAZYSZA/aTwszYt44S6ETtSdSja/Foa+09EfbTaCsWxxyuisHN
h9NCq0pYcwj2UxADKGnvF/FHYU6drD+RHhGbrLVva31tucCohP8heAm9M8sFQr7YSKpsBG/8q5Da
hsRRON01zGGEc4F7A1QyoLNg0bJzO0hjrya9H//Sw/ah+a587cbyof7ubJ8HXiMG/GFgHK/ou7oy
yTOlmjo/HdzOVmuOPtaWifbBxMGA2nGRL68PHZ6wPALf5M9p5P4Mpc1Ni9A/EsAvjK3RrcXG8wE6
s7RCT4mvig+FtJe+bV4d1CnjbUuZaYH6Zc92JIOOqJInPy5bu3rVfoMKE4XQYDAEryeSf1dcHHA5
AGAOxcnXVK+x3IlH2bVyv6p4N9F+SDJ8bIO5/Wq10chk6YMfGpb9aMofI4njxKxoGN8NyBRl20QQ
lrk1ZB34k75tBh8dl2btPmg/bFcBLiUkMIHxAz6VuSCsqGrEbGxGv4+w+9FC7d8bntFwYyp9Us7t
6NeTOxtOyjsA169xygj01+czdkKMWwQ5Roxvqruxs4NiL0mnqvLG7c/+hSC2PGNsSl1KVAhSWrfJ
7Mw8WwSNc3GHby4zgSAKGQXWBIWmLLF7PaRBhpARBJXu3Kp7SxiPt3WytmlRuY87G+EtoOSYLaWR
FI+CCSmDMniRxJMyucP2rISFVDuCQ/TXdQxNn+pCz1tZ9Avgt91e3Go3cPWg4g2eBe2Tgf4iS7MH
dG2iVkneoXPKnUzuft1en6tLjiIUKboFlK24S1kOz9LK+hxYiM6XpvtWlWwBjfPKjy0PTH11shkx
zNEwJqMb5AlilEJzRTVFq9MvmycC22RQ0CXuBlTXL5dJDmtioYiywZvDm82jNh/a4TBlb7elXM8D
TcKwZWEBEWRBI92llKhSQByfybkfKQ4YbGxB2ox8xTbCFYQ0IIUcgVJpKWG2qro1O0gofzV32Vb0
HTM48/lJZxZmSjB4Kt8RyR2C59vLc72blh/PXNFAW05pG0u5L5in+gPRDzka9FWH20KujvT7JEyK
cbbwb5ZWPNQtIdRaJfcT4xQ29yS60zXOi2lFzfQWQsyDVjyCV2mphLawCnS2iHJfBGjDHhLv9gxW
hqe5ZFReqZQmiK3HjWfVSKVRK/xePPxEw/Pbo68oYTE6c8vVTdNMmFnha70dKW4oHEDsnfPYFVe0
QCPtwMeBjZliwZdLFE44cKURV34pfRiCfTy9asL2ZVqIYHZT36E3itlklS+Zb7J83xTu5oVajE/V
dBGmG7pGrMQU44/iQzbuQ/NIwPjBayyyomw8vuFEICOOdgps8oDISpgMYVX5fXefGHZncmZBTefi
dU/bkuuIi8OhA/SBTeEISZuqYqBXfqrbve6086GQ7Cp5FUpn5gWg1mRhycAIgUJ4vAOZrYX/P6ri
ugBLsmZLlTvmHjBgCrA14GWOOVmLq9cO5oUICFhfKJMgbr6lduogKMVAhCztJR3danDCchf0x3n6
cHsXXOmHekWoJELuCNcHOH6Wcvp0ioJ5mHMw/LhwhrvNBp0Zn7mY5qoM1IJgfDEZ3HkWbKnceuDf
JSDuCIJ31K+wz9pENGtt0GEQ+3ZXD+dQOySBnfGo/lbXCTWQYJulHJ5sAgNw3rFLcyvz589C4gw8
Du4re4JJwAdG5RhgPPCBma0lqqPUWEFX+JG1H02PtMgwcNZpbQaI3aCCB2kkFEUyIvQobwN5nCAC
RSuzXfEAPFeGl07hYnxmJ2lqqobGMBb+1Ljm8FyCO7n50GqH2/t1daH+kvJeY3hhtapiHvVcgJS0
dtr6eag/BSrn6HEm8h7duxChdNqoGzNE1L8k007Le6F3ZR4ZAk8Ic4GYRlpqGYE2ssCOlZ0UP2WN
o4tv/95qMXfIjJYBkTX2BW0dpSWOWtoCL9i5rhCcCpBTvcNhlgYECUs5KCKp8MfIMUtHmOxSdG/P
YnXnok4QvX4QG7yKC0+dSIR0GLBzYzeN7VCyf2P8d6pk1BzDrDMno2j6Tp7KqIBdH+wnEWG12+PT
v7+4o+jJuBifORlJEHRJ1aaFX+Hji/1k7gJ37E8SxwdYXaYLMYypFZVgLPsQ0+jztyC516xft6ex
Oj6CpwjO46pF07OlpuWQaIEcVXhZzS7YVEdewdLqTkLkA7YJ/jDet8vxST9XchtimcBzhnKDeNjz
kAw8CcyhC8U5bolUFD7KiKYfUbPrNnPZQNV4EKIoDcSUIFxndDARferHUi98SztNBNcQp/qGrjG7
lWgTT+Qk4RGjGGq5RuMooU29htMmG3dJ62qxLXwL98o3WeYAV9aUfSmI/vzSCMZJNSYyBKEBSAS+
kNnbvpmQQUBkGW8PhEGoqi7GRzAklcrCoq6kXYUfjezH7fHXztzl+NT+Xoyf5joo84oA7xoE0wSn
yJ3J2qX1U5X+zkSA/UDGEDWbV/6YpSdhRkqS+5XgvKa8WNTajqWoWLAL6lgl1hUbY2OW6qjL8eyQ
oxcNb2ido2ieBMb4iQOptbmChBQNlUHn1d+bwdbAJj0UONeIbdL2s2zJGNhUy0CQxhx59FOaf6uG
rf4qxkcdASWoRLoNFWNLXeth36cZyhD91Jbnvabsbm+ltaOAMBzYkWkB9hVba5cPctzh+QSymQ9a
/7SZ5B5fTy0qgjYUXsXG6IYcMP0eZDZ+m9n5ZKc8SOza51+Oz5wEYaqyJAuxQVFNYha2vrXQDckO
HfWMsHVoNofQMmNUC6mR2kgfu4dIQONf8w0FMpwjRr/w0uixEhijpyTgN5OQWXlIx4NYPerWx+Ye
bd63aRnLjwAgPcgq4FXYr8tNZPXBrJhz1jy0n/LwpIR/1sn+5/fpv8Kfpf/n57b/+G/8/ntZkSYO
o4757T8e4u9N2Za/uv+mf+1//9jyL/3j68+iiQv2jyz+Bgb+p2D3W/dt8Ruv6OKOnPufDXn+2fZZ
9z46PpH+yf/vD//2832UD6T6+fc/vpd90dHRwrgs/vjnj44//v4HiGFQuEcfHNi4FJFBXa//vJT3
zz/8+C3HOI9l86vM0r8d2+xbAWv+p4z/c6Cf39ru73+A/eQ/YDmAV1FhOv7MG40///cntPiEZvYs
hJJwVRZl00V//0OQTfwlxEMBCgP2Ei2pcSbasv/zZ9Z/AGeDRgxIYdM0s/nHv754ocS/lPq3oke4
MS66FlNe7kzALd5HwlVPM4yIsS83TWaGpjoGdfSK5GhjZ3b7eebUV7OkKVcimH3ZSUrXSDNEuObH
8NvwOXsaDEgaXS59F3MTsJJMBquaGUaZWiYklV5z8DPnQtn/XLrLpVqfCC5JylsCIAlb6hmirC1V
ozF6RU9HNJl9nF+DnfiheuTBw95P6oW5+HMeF4KoQby4+lVpMhNkGqPXQnXQkT6fbWPXSLb1Fu2O
g62ctFN3qu4Cv3cTuz8St3lUPBLZumvu0qPulrvc2km8CvZ3sNitr6Krf/FVWTKF+pyR6LUxD3Pn
pIdd+dPy+l3njW7zbfo0fJ3AuSvxVp15MF4tBmP9oyaQ1dqAWPEkuc2H6TjfJ4ktvLYfhzvpBPod
vwV5EZJbp5PxgaPxtQ2FIK9lwYADm8nGy4RaSHQ16aJX6Xsx2HhIll9Lp/9iRrb6oQH/71O6i2VP
G+307bZkeuGza30pmDmWltzIjSjRrUY8I7Slxp4/fS8Pt4W8ZztuSWFOZqsMEVIlQ/SqN7YR29UX
sbYlNBKPqUC42j26TgjOwLvP3/uMXctFtRTKHyjFPnPhDnGZmIVkRa9q7gH22u3CkMzeaFqVjZpw
y1ZHRXRQiYbnXJI5ZDoq4tDaeaN3d4YkZGCQMWo7HPrGEaOpfMgk9RH8T6mbTsZLIjRfhcL8lOZm
4uVBjuCENO0LWfhVEiM6GCWS3yjhiXeTIrtp0b7OBDQf0lyFLmd16Sm9NUvm0i+kyCCTKEev8l54
6vzwYXqOHekxtIdP5E36otg82oF3A3RLImM3iiQkwyDP0avygsonCbESW/UQ47XNJwGxjc+mbN+e
43uFxC2JjE0ISNYMTS1Fr7WXf6sPgUdMp/emXXYvOkbriJY3+LOdufBWbYk4CjilQs8ynSE9xOib
HdrjIdpnR7RY2OP36ZPgyneBd/sj1wwIegOCIxqPbIAumVVB/yUxKjp8Y3M/31mPuZtwsuD62iVq
ArtI+6OKgMwx+5l0Za2oTRy/5jZx9H0z2A/pc/nc/Ogqe7ZrR/C+j2jo8dH8Mt9FLnnqXqXQFrz4
a3dH+ofO3OlH4ssvIsx55ZDX0A08NKsPQts4CjvpZfLrg2jYwc/Esb4AMfWjUd1U8s6iW/v9j9QP
7MQeUWNV2blsh/630eYFNt6RG6yeL2fI7OUsqiWxi4ToVbN7LzqCdPBJsOdd7YA0fnZFb3wWVTs9
RS/mUbVrspsdUBO6+U590+3Gib6C9BX/rV8ir7ctl0dj9x6UuPV5jIoJIXOhgufhleyTe3ISI6f9
lB76/XAAX5aR2ma3n07SSbyPTopv3Vca55J6dwBvfQBzDoqhGsUhwA5I7epePUVfMnc+lE5zN/qp
88E4JO50Z7qp89qcWtdy6KaoT7WDthkP0a65m87Fm//t+3TOvHgHGhrnc+8MrvLFzLFa0WQnD+Wr
/NzejaJdPYx3vGbY7x7O1efDS8c7lAKP2IRmJKexAMrT+LVzO7dAR2FX31vftZ3kFrtkZ3iwyZWn
v8xe/xT/6JzuY8grJlu1XaBjQQIB3wD4LLOCQP4KxEQXs9f4k/xJ/ik8qz/0yO5ORe6ls4sWWqi0
HHlliizO9f1xcSmVeVzMiNZpSpHHr8muetIOgu23990+Oo13vCPEFcX4+E1lVFYgQFT6WHR2/gCL
EOziY+EFjzCcJcfovfc8vVLpxXoyLwj0NilToyziV7SnPU1u6gaPgdO50/3kwiA9Tm+CR76Ix9bF
89Eej+1L6hpu/Hrb9K4fzIuvYF4YBsmz2cgxaRzK/bivDvM+e4ueojewT5w0T/GqhyHB9g4eRdjO
/W3pMrVKV2uAsgeUBMO3AyBt+WItsmKS8gBr0Huzm7nJU+bGd5kbuYITO9Wv8Uvt9m5gVyf5LnSb
zn0wwa/CuSJRI7f2FYhfAPuIyDMgCcuvIL0VVqWKNfh8fMvt2P788vD2aRc/1iiBxo5rneGutP+H
ui/bjlzXjvwV/wDv4jw8NkAy50zNJemFSyqVCBIDCYDz13fo2u22j9vtvv3mdR5OlWopySTAjb0j
Ysf+PFw+E3KyBNlJLmnhk+K46wkjd4eQSnrzqUvlUZLXePduSVvK3RNiCCsfCk73Z5aXnEh83uGu
CPH9JvL5UpePktyqA05hWp6oomj4IQG51LiEJe/3l6Q8dbv3e05uG343ImVCojzcueR+ycV5KS+3
KZ8LjKHNqSB0t+Z3f8q7t4ffxXrD1D+/2MqGXG4ujYhPO3Ka8vh4u4TF+xOjAfnm+KaXl/dck6cX
TPwgv02+0ttlI+FBkn1HngTB9YlXBuS1rA5OIf/+ALwSXmU5PtXiUzfy5/ae4Obuu1ySx+tKvi7v
G75CfnLy4uFGDDkLits+5OX98aUjM7ng+3wZ0pTP+6+6hOUCEbQn++eRVvTrtSpe3qtDQzqKoQIb
Iu0jx587esOz/Nkdy+kT61ETRSS+M7ggcojI/eUxn/LLYSBPu4W8r7v3E/1a8gA/el/wpVy6IWri
LM9w53Z3e0elhpwro6Wkuw3fkF8G8hBjVde7GJ8iaZjjvSvx+QMpQjIQ/vOH30VUFLuU0OUYUPpY
HK8x4bvDXbmQt/0zbjWgu4keLLlrSIh9e/51fTwJeiV35w3b+bw/ZtShOi+O52PxcE7JMctfNTnt
R/JoikNUnHERikyL0Arb6/sjzS1FRrrh+ezeQhJix93VBRzsCcL7ZSRXRYp9hFwCw0rpSK+PPtkX
jHxtZYQHGhx/s3w3l84xOBK//CDX5zXnTzV5Z1TuYjy44gH/68mx/lm7lrxkJMkVUZThh+c/CS2O
/a46FUeP/tzZn46WuYvNNtH4dj3jQrhP2tPLrcmL7yI/7v78JDrF9esy0uNYZOQZAc0l812hit2f
jbZ7XVzG4/1KL1M+lVPulUO+52R/CXD//vEFb/eKbXW5PU15udK1MPnzy+UWkdd9gjdiytOduyv2
Q56Ql8vpHnfOc2RkRU8VWclpLG4vPCdd/h2Qx9cv7OSf1ygh3zIv9s8vtLg7wpWVXHdveHySfL/s
X2eCp7vm7fXjbEhKrm81fVvLpTgWw/2ap2QrpsLZdTkj7akiONvx304RJHHlHg+7PzJS5/jUn88b
aZZHOQT/pHgunnF3Q3Gs6OP96+dMTktu8UASgjevtMQcnl5crFi8S/EI75NcPLtE7PurOSp6tP9F
Ffl3S6L/EGX/TXz7C+vlO2nchBrxLUF4eXVOr1v+ebHYNS9YKbywB0YvIfXx6Dv6+bQbCnn4DdhA
H36l5PyTu06FLgP6+P+XFWbohkKlCVXFX/30+7byIgdmdUAO1MEtarjZ7vpDzYl4bMsBANR8i/dp
R1QRUIUN938/ff5u6fcfnsu/ufxfTuCMZSwOlf3JCf379+66HBLEwV1TBNdqH9/isj/ym/4vVuPn
QP3rRYHAwzkCttSYkPeXLMNlvJnSYG5+WdP0hUidM2vq36kHx/y1GRVV0LNQ5cFusp7b/0pi8n9M
4tBrgQZfFPU/I6v+/VEnZdrNnoOrz8V2cL/T7/BtfvVfUZb0l+TOefoXO45/CJP+H6MdzIdoPtQ/
kdH8+Rj/qfv+p8fhY2js0Py2/w1g6J+s6T9HnUk32PlDQXX8v/Hmn9/4Z3jZz/720zMALBgqqJ9B
gshx/gVezgAhYysg5QCngaYF/Mv/gpe95G8QL8K6ARzsj8P4Dyv3r/By/LcMft1AOH2QmtArZ/8I
vgx26d/nPxjdjF4r5GA/KjfUyH+Hsv8tbjinQ+2aQcJhwWzLlJvAWP7pMI66LBTejA7emNc2Tyro
Jm7O6nZxRrLIpuPd3LdNk0fagda18+pW5DUegntppDNyktVzXZUThHVRwaQvxnM91jw7uoMVKUmX
yQ7PyQItwCHYTP2rGb3F7uNtHaoL/E/EhztvWlI1Me+nlXhKP4IAtveEZeMdWqww9KEF9sory1+b
pIvKeEY9ojnjb+GkIpVHlfzMshkH6NKkeZqI9urUWfNaLZVHXNf9Ns0M/96RsTKeVPLdWKGKUI/i
zohGoY3OG4rQXSSewgqRfmBadpeuKCLpimWFKVvsOBQrh8GyboLRzuPohE/+0uubkU4lc6G7+n5c
6vQksybabfG2XNHbNkFB2MIrvB1tUniYx3H15gEIaaqX+MvV9i3za48mLmqQajawl6nnpCPJXHVl
F26qWKu260g46mW3QS82QVBXoXKOoOYkfdylN5tUzaenXI9UiXiKesUOii31E7LcXhBHp/U+iH8U
YGuTPjeTi98z0rZFlFbfJu3fpOGcQioxEyzveLQQhNN5xfjtgGXRwYk9sZN1z5/jAMnFjMOxC2ck
rlvtlZ0jnJzFKiq7atSnoW8wEz6QTr4F1j7zQXs3VnmXpuPPTRBxMqwpGmn8palfttVUJ1kPoU+6
apJfZoIUxzFi23uBXCBCsIJd4tlZRuLHpqNJmwjCcG+Swgygv1k7LUebYLUWsW0h6fqMHcbKOAQ0
jvOIthpGM+uFuRe2HM6DcbfLGANCwuBuOa5udMSk3YG06bSWAfcLMTUZrmevGL23kTFgDVl4u6uT
3jvYYE0gQAsuyqDDL+bZes50fI20Ck4uqybSitWhzBp/Nwi/vkAU1z+pNpHXqhvary3c4oGsdpQH
WABPuyVYmwJG8folVsJ92JTuqc5S9ttaqXO7BT8OpRC7Dcptrzr2sAEd/2Tw2O6aILUHK/2EMmfT
R7XypjRSnjcu+72qIZ4P07F1ST33yGF8XlPN/R6LIAHQQsWHSiVaxyI2q8J7xewTmDDvQTuzv2vb
WqOzfn32mwxIOoIHieE9teYiVccR40VPm8P6XPne+xyE7WGQQf1QtdmMdCgUEe36mOez6JdbqhZW
BCxoc9eZIioyd7dtrrwNTqTKSbfBJdp0dWvDbbpCADZetsbdkITKLPzq6jCgq2tRAOulOemGJWBO
7Cso4broNE/Jmqzq0nqQFcOd/6UGlbyc6jqDk8ucQY9fLlj1Y+06QUMyvfaHtQ6fVKUN4hMzCRSv
9fI6bF1FtmYt5Kqx2qypxHu6+IJWLX5tMMpg2ywD7bYar9WCzrjKjW7wZEe5yBmIMuPXtKqVTYkD
w71DZWKdx1Utfs3xGBz17IUnvjicepYHx86rCjcxX/7EPxuvT+70OrJSOlFDbY9pYcSqzr4sst3W
nckQG4FHcbmHJLGGh+zAnXn8tB5n08+7FQFAM13SpSRqFAsB30bePptc9cHDtaZiCDOq2zC+wPBJ
AMAUbsDwBbX3kNgsQUKLp2Z4wafEO29RjVDjBza0pJZYtfvF1ktKPAy5IMHswdp+EmXQjZdlYnvb
uf3eN/1BCODC2yhIhb22h4gLvX0ygI5ufenrCSbpPo1xjbPbTEVWJZ9h2B/bkJV9Epbt4PpUh+ve
Fexa+7KiUyceh2BYyFJtQC917mpB8K8767mlnCv8vduLeCFpsv4Om0e3QlBLoze9eXSp3dIz066b
/Evqm1JhNEIqZBFIlJRteupbsBShOE0yOFVLt+skbnozu43Bxb2Fv5CF3abxSWJa2k9ZIeugVNV2
gwthoWZk+BlDrMCsIScUxBtsR/ql76lr7dGJInAzAfR33KkeIChAJPD3MO7PR1WdYWKdOyEMXBxD
IDYMnxDNMjQDeRP8sWIWknb2GwbXO75ENBnj9T6Qc0CqsQ8KX7J7PStVTKm66SA4d3X7yCUvjTA7
g47pXEvX30euCK9CROzL8cNtOzZ89u49g9OVOdzmKq3iZ+3XJiu4x5/Rlsv2wqDLrUVHnCJbvA50
QuQszdzIMsqEU2A+Mea/10lUREP27SstdxMsq+imvLMK6999jPgRd/NGJlaFdFq38ZAt82e1tMOl
Yq6ly2iCA9esuqEnXuU6CQxa1bvjkmaKLmwYCySpUZm14RExEATprH3S9HbOXdPnXsf2dZ/dusSs
dBxGlnMn7XIdYNZtVyUahNTPuztMX9XWXbwG+XvKx89NQWfeZTcZbP6+mjNT1mH3GLnVY+RIS5Gt
fAxtXIOumjSJBLrk4T5JETBLholSc+tcvcXdLiCrYSov5vsJhyAaVwO6KIQPsdS/2mmq82VKjuNq
j3Vl7zGK+qxnHxFxEvt0xMyR1LjyF1RJTY6UYd4PmqsLTAGSjxm2eEeRabWrhsoakmVLUwZajGQe
Ru+NhaAYYkRsGzT1iGGsGXKfqU+/rdf751hKWUS64a9sdJ23OdkuODagPxtTlZGqy8I/GGp4jJXr
HwY9qgJRb6YqApsBWOy9mvy0qN3RAyOKPk0ywt15N7P0zVvqiDpJ9TiLzCdti3gXo4+eE9BVfd4Z
Cx4o7ORd7I8dccehbAOcQk0Pgj2TM82MuHFM1u2nyHkfNouoFxjUAsF5mjeYwltzmGbnzWuaMnX1
SFlqS7Zo4Og2uI826V9lG5zl2IQgSDxn57QbIgUYQdvP4aXe5ofN5Q9jBPoR9n7Yv/1pEHHpjF2+
sIx/t7CspM7mxHmFodqkbrZdO2XdHoreJGfIS2G1scbI4OAlPmh3fbaN7ggXyLr61ZkJFBBvqSe/
o6r1Sy3bdL/2/SkGHkxnqX8B9I5oPXU9MS0GzI+VNCUGEARNjoEiGt+Jmf7SV4s4bmLxcgi7n3wf
+VIsw48q9RbSaHh/8sld8mQCtjt5DwwOLG374yBYaW+Fl0YCljxJTMkH5mGg/CByXTnxjqe8+6ph
diOo57L1GSRPNtPYVPVHZJUhUyqCjTS1tDCAcNZztyzDfYcnRjKU/C600u6LX8GKJ0rnIG83jAJf
nQl/H2e9OXuPZxIkZB3yfWUjJx/GLumLBmsKPAJmUO5RxHqlWkpWk5XpuIMhcRfcKxuI99CpcUF/
S29Vy81liMKe6HmprnW8bHdDL7ZgL5XeZtqLWF0sJoy8u7BbZQQJ7oEnLtQRYpkOmrnYaD46XirP
Sc+Ok0TEwFNru/wYs+1k2usSWXZyXJL2FX2a6F32vc3b2Sn0Ttarw1e7amQ3QsSkGWBEuzTSFilr
7jYGijVals9lHr09bxeI4Wv4V/R5xEw6vUDG4bS7fqgSBG0nno+bMXbZuVPbXQ2sCE6j5zlRTOA6
48Ld1nYqsbt26Tbva4k2u3eyhi0Xb0DLey679KEKGznvs0asMg/HxTyz1MULEw3K+5gyzV5EgE4Y
6oglOvcJc+aEhDCc2cmkrs1X4PA4JjN3sPir5zNRqDVsg6M7yia+dF2n1Amx2jg7hPHGyWEezAeC
QR4oJtY0HATdJgxNbYi7utWwMxBGuKWfWB2Rrol19kstOrUPghksCVvM4jwstjX9HuMpQm7JouBt
iZc9jnWx1NZJjtvY9P4rX3ov3PdxCqmBiaokykem7Puy9KklP9yByfnU1uyQ4Njx7yaYlSG4bqtV
IyonFGREb3ELhB/WWj1e2JoBReRR9ImuKvmkffhAHOIYkeZRT7Lyr6gscUwnOubzWa2jBlKbrFxP
OGbN9KHGTjkMJ2OI+QAyk/0xYE7UHTYTpGY/NcIj2zo1y5FPvB9Pc4XcOjAS3wt9BGQzq0ZDVT2A
TlAOqpa2a/6saqoPweDxT8EU6LzNn+4rZ4gO6ariOyZTl3bj1pRYH4e2iQVoN8Ug/Zwuy/J0cRim
EU7iqanTXCSMYlse0sjZcs62mLSOdXOeOM9KOLdATqXPvfhQBTbZa57kQWu7G46NnmQK5atk5rUV
Kbi8Ueuik9g9PBvLxHr6YWyaoUODRXbl8yRfuy79qKxN92E8vagl0FQ6icnHsPPufAjGHis3fhQS
92l6+byNrIPaAqqgSh8zWWe0Hec7uPrmc98D4xfOyeMGYJ8TPFnfo2iJlsSz4mWO+75cm4UXW6Y9
6nbh/doFb0ZmR5QEFQWr4xKn73awg/4zdDHmMa4v85xd57X9VY1rCLp5XAYABu0Llvpt0OyOdRFq
O0d/CMgeB36I1PC7dbu9jNfztsloP7X2LW6xAEtGJTx0QpbQKZ49Uvf60OoeYYg5L75yH7R1SzZ5
tzGD/mqQ6lhl8x836wFs11l39R37GIpNwYdM3tXh/MA3ffG0v1CLKRl0g1B4qeypSvy7YcGM5M4d
vjMfSIjmR14t6zkIGLLQCel7txSN4yMxRgfY1onXNUvfUYrP+4BXh1gHK01ilEN4DWO33/0cgqrZ
S/3dVpLEcXUnUhxlQVCIYSwRfCc6u/G7GCA4GMVCdDblFTr0S6dqdxsKDHhpfQ4rnke0HiDvfVsz
RtQ0N28rg3tUNTfopazeRNr+DjvlnzxXvQPwOKwGwhsEyVyu9Vb4nXxZat8txnDajW7y4VRM5M7m
MmLiZi4ndw7JGnR7g1Owr4dr0ofTQiFR+RhCbMdGtbjvSdJZjeFhBANNtBvTMd6CvLO4ZR+fBNe6
N0xNhecXqlSSpuLLNE7ZDcwlAQI69b32tAj3nCYAxzHAkzhbD5Ww9KaauMHDnLTPikf3tp12OorM
fTP5KO9TPOU0PiQZhlEhu023kW74Oe/DZJcO4rF37B4II+oXtatbaDOQurtLfW358rLouXpG330h
mipP/O0aZPwZEqW8H9Ijm9xD1zu7ZjP7ZIv3xmiRGzuSJRFFPVu1c/35NA3V3lTrMR0HFPL8Wfgu
jVNReCEGXmbq0U97C3xGHD3T5N4UNmdYfx0HTJF2m/AQWOe5guiV9mPzZwltWHC9BTs3HI7Vqora
zx6CtbJ7tuIFxzmvScLCQns8InjxqVjNXbo56W2K9Q2gyQH4zGtrm68KieGGIzpPB15dmyAcz+48
gc6S3Ztha3DKel/tYVGTG4aI0U7Ky1u2znAhcrK7ecZ8sqlVNeldGxeoo16WxQsoekFCeBouPA+q
Qd4LVvvABvpTY3D8mkGshLvihtm9j7HVRdo6pI3tJW0wc51H5TZn2QOaggBSoIWKrL1LF08D1Mh2
cgpgtD2Ex60Pj15S02jiRcgHZw80xyWd8As/jB6HDfs27CnOtjrXjj5tGgYcfAV4BIzjvgrGI5As
1N2AJPebAyCmgjannfaRkmqn3aSEbU2FyWvR5xayV+tkx4T3BcAlvChN4sGBUF2DNqDGzQ66Rrji
diB1nBwTsRWpzJDU9Ic2BSmYin24uM7FMVfT6bOc4RE1r6jpBg4MxINCJMuoCqsv1Wji9imBHU+K
bGLIMed7ejF1n2e6/mW7ADvW7iyO7A41Ixx07xCv4e9h8jlq82RAHi+TwLn4EX+oqqwUKi7W4UH0
ycHo9Nn1txwtsw8+HniYmcPoo1pTyNE9pKQ+L+NkHIm7uQAGuyAjUxWFqM23uUQJDpaV64+UbUW9
1k9mRineiDYuMdoDc5Mc3lPr6v3U+X+UdPabt32npoH5ElSFrYkF3unq5wLdSIZlemqS6VKjSVFZ
jQxaxA8M0nSStmlhVQQA0B1AHif6a9LqOPP5nbfwhZurcvCWPBbbL9OLNy/jNKp6JCt9DChGQaLp
zHdpHRQqgsJK6cuMnAPmbwQ8/MuyVWBcPUg+JL9NnqHhaE9Kh9emdZJLJBE7ogoghuFoNMDsxSJe
o7fVQOsZmatafQjZYDWEiC8GagbvgETipe/S0u2Qio/dG8CzwxLLXTU2gvAKBnBVNWNUpHWpjoHr
woCCo3L1n+uqyweJBuwUH0NivlzabUxIqprH1JVvKQ+zvFnc0s52JV7jSsoDKH8j5ZWeXwe7VssP
4cmaRBBHjss4pgePtcBRvfAtXJBQYnroXIoQmLZqUAquU2+OvQzxWJhiFFje54glyJtsTnZzbPfI
B9+4xdQRj5kiFrrKkZL2dLLZvWzFs6rGbH7NUEYhlW3CNduGchNiFhqf2nRVnC820VjMfSprR7iP
0jIpvMJJ+2UdYRzXmCCg48QUL7dU+n3u99xs5ex41YNl6RqUTdo13Sls4RC1E1UbPm8S2n2sB6Y5
FeEce0+yF0zSSTPNUMJ1/Ruk5Z4oG0RYOCBjZ3x1SYXxhRxesN+QxCcP3TbND9pNYfnHMmfBe47s
CYRv2iNG1CIcAWf2DjSgcW36tzmAMRXtzYr2e3ACCiednPl1a2fnQc9R/4ox7An036LTmvorW1+z
yk6osy3DFBVeA4anLUOcoE2YNs/+UsWc2MoGIGyDOYnhP6y2as+1xjJmS6uwI/owMnqn2JbYQ5vB
u4dg2YOlGLkdgd6rFP5oayff/TYc7ufUbDdv4TUDjYecl/6dW/qHGLX/ty6PW/9HPQ7mz5/h8tH/
d2DZfmxW/3Oa7fzHImfo/h3L9vMb/0qzwVUMnecBpgtgsPaPgu6faTY/+RusIeDpiaaAH7LsL10c
UB+BZnNhiQpnIQ/UuP2XLo7A/VuMCavo+kJjVgq29B9i2fy/alB/fD/hiYWbxKBjKF3/alNhkzXV
7pIAGoKhBADR+sg7NYK/mp1XLzRFuE7iLDC/rRi68egG+l3L6VDF015b4C+Ry8ZdxFE/GORcQSgx
9DUWA5ns8qiDEahNz8/GTx/guoERoeFwndzmaU2a4eZYXSZDAHFq8pXq4PckkbKbWZQVTI9MIw7T
0L7XYYaKpUKCizdueVEDACU05BiKmRMv1RznLDFICKts+UlDb4FiJz0E0DKF3VmJZhc79g5FOsAJ
BpN2lP0HlSBb9Ht2UuF8qDokfmy0f6Jge1+npeAtRPoWOah2pm9QXwiEoqey3j5bLm4IthJVhRDH
UA95lLTvCDMjQClTJkx9O1sLVVA3vmLC0N24SkUzF+lYBElkc8bsgUPDXhZHT++tG2maDKkmYwSG
vZ9rH9kV7nIaVijX67p3QMwIfCXgzYMG5eUlDymPoT6zrab9hvAa6e0VTzofxALxVaJyAdg9DxZ2
CqyHEnK0N9XM9+Hk3zD4ClnqQK3XXXiWtER26m0zniBZvxwzXid0cNUl6ipFPWOaYnG6vki574JJ
+0n8E4yqbiEL4GI3pWYh9XYfVuKCAvbqZMHRGjaSxOkfzdg+1Kth8Bp3ujIeOJ1DJ/ntLBVGIsRA
SlLoBkFtEeBDhgTDqncODpp8gi0twF5pHQj1PTJ6KRLKuNtbKa7oH6EAsGHHaIJHB9X+IzdgflSF
jMmbM7Xzx+3FCetTyLtHbTakRlp/NmKBwmwJvG+n6n0yrvG8h61MQkGSVS9N6tWYf87qsmua4OCv
83Fs260Q8AShUmhQWcZG6A5ZdM7rcAdE+c6Y6lt7wSUe+1+KA4o0IBjJEvFb02j/HIA58KckKTMY
TaNcihba6uzSmHW/ArnKoyE5MmkikIvjdU3cgQz95JZd7Tn3apsewmYA6yeSH5+QFvel2Svv8Iz8
tEai24So61l05qN5NSJ7dh1xSQRbS6ZdQ0XjL9dQgbfbojFfx/YNwBLIIKOnwg36Fz5yiT2PYcn9
nIAkqKDtF81n0I4Xr0ObSJvEbdEE7j5rLyIE/Fw1eDeGFq6tctQNuInZ80m4dCcHyQO1Nl53Ietk
3niZJMkiJsJS8Xv2GmgJG8yMEuDQ8qEdTyhDnuOshi/kLFF1CrzfjOVJHePX2uU37JbO04ATmFWR
W/bWob6Rx2TRxHEWTb3G/1STv/NtwykYcJXLJsBg1TQCmgWzDT6uZKhFwcSt8YUuerwgbLhXlVNm
2XvraRSwuv1dz+dpDLI8aMwdC4eRitafSBgadR6nVYYYLp7UjzCu7VE0e/ocOzHw+KxHkwls90rf
BYjkMXEw4KreRdzP5epV3isg/MdoXM9rDT/gcBlBaqo6uvZDFqH3JFK/4UkACFzB8hbJbnsInQWq
LgUmOJunn/xe5SrpbsG2XPhWg49Kl32QRuMZmwDeRJlzWvvpZEX2tSXTU9vOL0JG1EgGUePi/Gli
MEGNdEHa1dWtjnsabv4xnNaT7RpOYhCoCMVQ4a1pgIt0zt4O3CVrNM87FALy4q8og5x0pA0UThKI
QedMdywdr23HEQfcWuzHGexHXUM5HqVHyx0/74EH7bfMPY/SedXx4BNfT+6fFnazqLERu3o/bT+5
8uURCfUEjHLJ080sZ1cotRvBpBMLR5m8tUsEfiEp10k9Rol44+YB5sF7NTuQsbWoFkQoimGqZ7Jx
sT5V4rB1BqF79KbhZY19e8FkVExu24ptVEcUk9YlCWhn4kSgSuconDG9G8NAG3DKdEafzm+XI3Su
HMPSeMxuTr/UYJYGC+KAsaIXw1K6SX2b5YfPlZtH3djShGOoxBrGH9PYfzX1YHcGg91oOER7k3l7
1jkwZHTzrurAMlgg9iw+zvUGkUZzdZrmZYuauGCTPHKHH5oIgTcCgTQ5FutTMZKuw581SaGsrsUp
rtLq4MdKk6XGrAy0BlA+qeJ/sndeS7IyV5u+IhSYxJ0CZdq73b27+4TYrvGQmEwgr36ekmZipE8x
UvznEyEdSPrUVQVp1nrd6sGjg1HdVUv0OgXcBCq/AYL8bTsjOU8xEzxpJ/KovJOF/Wea21cnzM1h
ILTzWE5OfyBspTsCC1Iclr3KKk0XhZTlGPdwgvPsOczmGtW5LGP4nkmh21Drs9D2x1aZ4xBS8MfD
9KOxreUi/wJy8ZrgOFttcxfH3D40dx9VmEuSdWbHOY1zFST2ErHIo3w67pPxj7WloCnnwD67vWXe
N2O+RwG0rLdewpRlx11luduhX3x53nyEKGW/wc4MZf2zqgt9FMYCG/DD0s/CDXPLmDdDWgaV+mmX
Xndl9rU5z2SXXBlnGLNKuPubv+80VHHfPdlMOI13+JbJf/CL436hQ/2YaWTafvEs8b3rm/lbbes1
NeH3XvrLFWN9xbFchEad0PZc55yyVhMuB78F0Z7X/DOewygJpRRJYa9A6mN5nGPYQ5u+tx//rHPg
3eYOcz2N5Y+Z3v0fdR2f0PL4V51j2S9jsXx394DLLHzOQ3VaVu19F8VQpf5k3XmF2yeFe+lbnaVP
vdEBIJq5LttGLldeZB/3C1vblGk+FA9LX1+XsX0BwZKhc9LBdZrE78dzlfvZFCKPkiZF0H/b1dh7
KtCC1n8Lq/E2z4OkR0rQjTB06xwf99yZj8hLPGL45Xlv6Jnii5evW6mXDOBMvq0Pi+eeyuWyKYMi
kx0Exc5s0TE41HXIpTnc2soCpafHCNgRcY4YQb0Urve5D8BB+8blOl2tlX2shHid2w1w5YKg1VYW
7zVCjn2AEwsTFbeHtnTuHUYq9/lK9jIYXTClnXD/uHN7Gtzb3o7oQPdkVzrxm+Is/MeiZ3QXAJGZ
g0wGxE/rjYIJvHEIuyy0GL6Rq3NeyethdE/MBEipu44qCK6tZYlOToz/qgAsOlZ7EWa5MM9NH9x7
gwbsBnE5Ibh5Hcgb5ZusPv5apc6jWt9IpnQzsXOjLXvwoDAnS9/+WYQB4CcX2rybL63XO6i9+uhD
SjO68dw6IPuVC8LeU/NVJLYZK4ELOZKgcmg7cWb+7F2lpp/T/GzZ64sUQdbMeSa9l2FoP7QsvveD
A0UUHTUwjLHaW1rnq3C070e/y7YL+z7UrZttK6SatKvjNo8e1PL+NTTRu99yV3FANMH4AYv9B8bj
xl8VFOJwO1ftaXXVyarEqWxc5BsMtvbX35rQt4oGXgv9YcZzbBenYSyo5qej18W3XnMfm/VT7+7t
XNza4hnP79OwxTcKzY0QM2xknUzldBvgFR1zTVPtcJoN23QzCYqbvVB3QD0/AordZmu6dIojiibZ
/3RH9xzMViaRwxuJdLsY/SyOGn5Xz5/Z7eCrb1jYlNPidg/CbDHx3TgOD4M3PWnLP3KI3NHXJGET
PfpbdzDTM0DoltjdplMXBLHaF/Rn7p1d7dkyuV62Wtwoow2rwalzFe8fG5VaHrTfq6q9E1Sq/uzc
MIH8rRLlq+wFQStFVRx2Z0lbqL22UqQj2h9V4beZHjwQq1Kdd+U9IA3RXplFGJHNNu+oH6xk2uIr
1cdvS0D1Mi4XP7193FxvOinPekKm+DrK93ALbrcg/sVKqrJuaZ7dYugT6B5cKG1bHNZy/QkQEB8i
2RzdVog7RAHeqZfd2WzufV3bj2tgDt28A1DNQQ5RteL8CP8EFUk6k9rfKiu+tBSXKCvDNmBZ6vhj
o1iquc/s3rpt+xDJ4iv22pO0YM/8uJrTQOjnvtIZUqiHcXPSwlU3DRdhaaHPEZp7QG3+Vc64NScI
PrR+iFt5vxfTnWdFLyRPZM3kvQuANYdjj4tjmlLlyldlfjbBj9q3/hjvprL8Rzs4BGMxXI69p333
z7NRd8OoPAaU1r83UvMH23/ryJlLfbEfGrGkK9+uzK17f60OTbRcu0If9kp+xc7wtBX6MMh3tw7/
lN5MWGl/U1T2dl84flKu+YMc0ZjO2rvm5qZdM4m7VKg8av694b1y1JVTock2we9+HBqA+OHKGjw3
XdsQDc4637UXIN8F6RxLgPzps4ksEMcgbfZ6O/r20hyQ81SpxdXQduuVtRb3/kRNCuM20LlpnVTz
CtvF9KA079eDZU9FCr2GmqqUX1a9JNLNJ16T/Yz2JDqEDqc5kCgehIXhBw5gD/9xwDcbfctl+SG7
hoqLhJvCce/lOL5p05IL5PUrEBxsWb77b7TuyFkabTLPq38ukkE8ljec+qX5UboUlF40jCft9K9a
72EClXdldTsAojW963z86Jq+pQay4KPLrUvDtf7V0bWmk9ns63wYwqNRkUqqKPhZrMMzvIjPcLno
carrkb+GWnUf5gfXRmZXBPdEW/YIPpwAahRNRDsb/5DnaP3qOQavG4sP2AlsDbPozmFUrqda+AQY
zJs52dEOrqcJW19lN4LdbShBgrpH72HXPPIq/+44xbdyDDGVQC9c/pp6aDiJCy4wC+kYzkrG3yST
5WOucHOZRAqYHVbjps0p4a2peGrrJd1W97mP8FoF8SGvZpm0/nqIh/GPFzqPLQBl3g5Ouod5S5R2
0UgkTHl/F1Yu3QTqwiyMRgu5zr4cy2CI02CowpdKC6yuFi222a4I7KWJLKhWtmF7XPJLAlyg89tq
6GbYYonaUqi+P8pOjgkKxz6tLjJQt6kpl8ax/cyjrbsKLOiocPtVXKzcdn3cBWujCd8HRA2rRac0
u9eB332hUUq8vfssczs6D/vQcE7XSAEgkT+7an3L6/7KEgG9e+Fdm5mrzcQCONu7dYFVz9D0N9Sn
bRJwVmVTV8GJofy1xG3gc8KFzvBNORJj9976rPHVKq+4WuCGaT+cnMvPh93ZwcPD3ql+OChWDluj
21NMc30qFkCYrVRr6gCxxlcrss3uYBvdplNklsRm93F65Dd1kd/ts+clE+R+WrQXMjV031Re/lRx
kzmbc6OZ4Yr6NInm8kfBUutD61sVzWHmkJCV1zJtp/5Y9sQ0rAZFUgk9kO85MAzXct0N2JXzZoI3
UIdeIPpVxTlw1ptiUkUyxftROtaWqaGa0sHvbxzHg/rD2eT21yjY/oi4OVRCX8eVd9ZdeSPGn22Q
v25z9KhXnSKGP6rIvQ4nlWjVpjPjG5JKz595jAiz7X5OzXo/tuVNu38UoUqHHkWeKB62vXm3enkr
m/HsU7QFg5+i7r72I/spGurUq/aEQe1l1lvrrRjqR68DrJ7VY6G/28OcI2gMSFUziaEJzfRMrcjE
BMHjXPODqWVB2+U8Kp51qnIhMwi/S5lkro2+VMdo8Z2A2S7lAmVAl8ESMdaxlTvK0tD9OXdONtbO
/WiJYxsFd9r2fkRLd5g98XtZZYKmILVc8I6q64+M20umIaJHp+YznozSLcKYSJN3X61c824TjkcB
aYDqJSNGQIEEsv9A0WIV3471+FTK+jSsCvjfaw4FCwym7Bsa2xvjIhSaF/SLAK+JqJ2ztNVNpONz
j94lK3VxMmjBoBsqaAwEbg5Dr2RzbYv8adqrP2bvXhyUQpmyzVdc5c+IeX7E/fSOCKjxXMD80Bxt
rnTXCp/daRdPHBf2g99dV7Ny7KR3vN9NaBiL0/Uov6vgbe1HUjD36XK+1P5AI3I9FWd/+76vt9bS
7dmoBkQK3hohfVV2559E1+RPsxzcw+xCZXRtI45+sFa3JTQJ3kdy709KS0G5MRd2CjVZXM1Fz/4k
6uxkVrIq/z/wv+yXcCYf1P3/jfuzJYbuZ/Uv9prL/+MfuL8VBH8jv/iS8RfiZyK/CXfLP4B/K3L+
hq3YxtxyGftoi8vcl/9tsHH8v0VwAThPsPy6ZMdAF/wf4F/8zSVC6BIS6eCxwe4e/E+Q/4st/v/6
vf4+c+YyssAmB4rktX9Lj3Y8T4YWEN6xauMTDNrkFdli/7eAgIsN/i+fcplJYvOT+BRmNfK//1P0
TxVtaxupuTvivjkSQX+7buHJKbf7FrHhPz39x3/80X9JWbo41P7lswLHZc74JX/SY+JD9BcHGxrv
aummqTlyvpXj933WgXtc+mEdvkeN1Y33ceRgx0EBlY9fnYy2AN0AKN9VM7fz9ibbdQxC8oGHfb7h
Xlr0edhUGKZiBwt4A61DJCP0lKv/UQwhbwJ3U0B+H34qCB+oon99RgbD1Wihqj/K+LVtH6zaTZrm
2395OBev+F8eDqsQdx2BREL8WzonMu0xNyavwA6q326wn3tj7pE9JPu2HScDEok9ZFqdzDb/5b38
20KDrYIAswWzdXgzfx1yBCem57XFSBAZbYMP+NH0vBR48G4U2ebZf/6df7GM8SxjG5raZ1YKP9P+
a0AQPp+8dIOmPlaD2pArti5+L0z+1fZfYhL+/VeR+wtnFgXwdEQv/mVhrxy+3bqOfFAhfgWdikg7
siGpDfNf/vNP+rcthDWPiDnuyUv4OtNA/nV5kMdOKhFyYHoJ6xR3AZka1z1wuNf/tx3014cXIFji
X1hpcCbhP8X398+b1QkqY3YUXEcg/APSC4Py9j//ln/7BEEkHdsM4SbzFSKb0+2fP6EggnDEksat
vLWYjn1DZBMFwH95N3Cgf13uBJKwsPA1ki1pM6L58vr+6dwJG41rLq6gQDC73HtFH7rlQzD3aG8q
bAlyonxm7iVUhhR8E/AjM2cbOnwrsZZ6/daagvCQtpts+9j4tkG2UZTIsrG9FAzoC9fga6G/fuBw
dZAJtot9KvTs/PTKISwP9l7Yj3XgSUxoYdFF2R6VEol5SKVKn4K+TIyUB0k7iKEAb3WhHKvSU0tS
7tr/FiCSUmheIudcdGZtb5BEx0sWL8rfEGDuNUlbcCbUzDWGpJuw82w360v69Mxt7XF7q0dGpaVd
48XbixcUBp9i6ZQoxuqL2wnubUG36HfdhhB2bPTTXFqOm5l6RFXXBGo7OUbED6hs129MDeGLyigm
ZqPcBF9x01P7Y1TFhBcgwqmBcjOfnwNV+HdjjoXy0IadCFMtQ3BLYN7ZOfEwSxxJQZs/KETDLapv
p5fwlZpZAould/Q/ttS/MVB4YRLba3gfSAX2rVcBUhL2VfCkZW0EQCEGraMPlYvJzujhHgchCq3L
Tfs9Hz3MU1VZeDgUBwTwSTUtcDUQRUDMaF6DMHUWv2Jhh9XaZ7pem9vBGP8xkhG9U7kvZkwMKX5b
suDNaxPRjb283lvJp62mgLrolC29NJABoxaCeJWf6Cu7yj07EHq043Ybfrl+OcvLtGvAYBWqxU5R
jQ7ouuIafXPnCGtPm3qyCraZlT82ZsmXAyQ2IUBXbajjoj5Nqxx/1O7ewaY53VIdQisGZt1dT5Ly
YfbtLp4HmNR1jKEvVITKOVOUj+FhFnUMlDrp7aNsTI8ibrPbKatjr3sJI3idpPCoKA+lbKItcW38
Qpkk3x9HSdXT5LhdN70WUjPW3BXKM7caqTeNtMpldQ6DLY+waOgNxq2/sHbjSFfrO4N7guteIYAu
pkyIm15JXG59AY23GO97SPD0myO69rcbdf6PcLCRCg4LA4jSxb8Q8GFoDefVq5wX9rSBWwm82jnU
/NM/uqCrJzwgYfRLVTE2sGIO9Rdry4yZ6XOBrHqIUcJ1DSh6MrszhHu8+WV4tfQiao9IW6Ei662F
qFQspz3bISp4Xqs9fsQ++OMOCR5b3cX9Eb2Ors/2Ghe/u8igGrs/u6OsQJMUAeoo2PMhykpXxzey
zXcS2QJtKzg9OZk7T/fyofb5pom9Qsoz83KbyissLAEyNfKLfs11B0qIb8x6sb3FR2dQVjbJZUPo
b0lgahxjsSkj3BfB2ELExHgHTpVXI43Lhx0s1tq1UwG1R/ZH4w4uWFO4ha/uWukP6dOlMfNF2AfL
6hqNZMFrkT626h5Dmu2zWTv/1icYj67RX5ZXBd/5HC29dniOiBgS3FrbfBqJLbyZkTiQHSlC+48L
r7mmaziH97Wkfsk8K55VWljjtr2Um7KKIHPywi/xS7hRldZ7VX813M/2wW1ICM1Yb1OejS5WFwSp
TjcdfOXvbjZsRedgE8gBTnao9DqLbTXSWnbd9ba42wt6NevJncGdM10tlnvQg+X/KaxexFeSPM3p
HMVL4EFPzhU8FBdOj4jZbdH3IVsTST5d9CRyNM49/LGEx0Igq7ETzBAajTf2+A2XDbks1ztYlGon
VroFCYcxawA+OESD7IrTXjiFC5c95X46W4jQQLFzSA5Bm6muwjLPTzO2YydbXAwW0AJx9TmZij4/
Fpbp7ouw6V6gVSSI9zruGP/WCRyj1uPCYTpgU0gjLbEtGTPDSNbFMP8g1ln4h60TrXfDwMvBPYvR
2cq0lGX0Z3VJkL+odSaMKvUIwxvRQOrU98apODJH1HyPZxk7QF14O6AwpbxtJ+k6qeoiJr7WUdtO
f7f4rXcrtvHmAHAry3tVRChkRKe0lanIk/SlDRAvP90V72SYunAeq6q+xtoqgwM7PY8StThFcyV6
HRVZjVzzck4qghb3IsL5s2t7/iP/bl0dLQho5r9u3mNb1haGqVywI9F5wBdiKM1/qwg7SUrRpcl9
E6sfZUFZEDzobhFHa18pBI+N6Engr7dQcT7tNn6LYW6lgKuOxyGdu3j4CMKaBr/0HIxOe17UOLSV
j3Jet+TGc6BoFobsFiB7ixz2kb67mmL9UShvGw51h7UiLf16UZnMEWjirZmqd7wAHDz5Wgy/c2WK
nmutk851uQXgIe5Y2+HZYW5KnbprK54GpdU3E+sFDI9K9Xcd9+omRhndMGSNFYVPHL6Tm6BbH3Qk
uxLKfPV+G9kYeVoppYkUyndE7E41wRFv+M++QbGPCNTRQYos8mage28txI/O70MI5Djf+OhSIW6R
xXYZ4DxRQITltkPRXP7rVfnDT8CJCPsBepAhm50dw7C3rGgE9kDuLK0O+vbQDmxdoDwIOSJhAm19
LKEDeC/x9XrHMpb9pzWEKB3cCh0m3ORUvy9i4uS1g5GaQ2xT/am3gfNnHA2VFb9E/tF4NXgYq72Y
89KKYUtHPRpxQBhnfwUaMTE5AmIi6SWKUWML2ywYObxOYcaYOw+lhqveWtdU0IeRZ0Tm1870UnPR
OoeA6Tov+aZiG6u6AJ0NMGrchjRHP0SVXzZHOFeCzQDL87u2N3K6UKpK6KA4anuibSq9RSdu32G+
6AWqH9PWOSb12FJXaqoVhEIt/e/ALBW6kWVhgCS4TJyGU2ye97DoyZFaHYiApVx/Vf7qAg02SN3S
pfbz56FFx8lDWMNvFYKMDENmBMCEoH45irnq3bPJJ11crN20r7djXKpPPfJAnnplh1+G1qUEJgs6
N2vXpVOYyzT6qCFfvflkOCu8w4DLHZv/SD2IBM/vUln6lTnY9D+v8RJJc/IYm/beINmF8hpmYiXw
UuFqU0G7Mz23MNGeiDncHlstoh7DqRh/FYzyXTJ5SVDPEFG5X2O5F6xF/Kv9IVhzf0rsuta3yvFr
eLi986/9tSU5oSQ/brlp+WCkQtQRmRPUI35AI2PvuBbNEkOje/VXHskpOJZ4kA9DtcgduTHFEFGI
FDG7s3dvgRcp57HaawtuN9/XafxaxsraX2nMvR15hNORzmPX1i/TOctAKpe3aBh3yn7i4rpdwCIT
AqKD+6Erm/VOwxfLe68r8uYJxVGwnOdycddTE0C+J/OYr+9lBbRwmCOrtBDtT/1+GhntiYS+Ydth
uR1RUpdrvTVpA35ePUUWYrNkb3vAxLh1dvT6Xd50mesV5a+w0NGfbcN5mRVMWHFO1tg14m0J+xw5
YSjsD8E3xbTh9Ma+83BiOhAUWyVmYjzArdPGnV1ee1MQz30zx8Tv4Dnipr41LtumS9q6Q/8T6gpM
Pqsdv3EmjtMctwAywf2ndrfYO5hFmc9lKsQbId4eRC7dDZqcqhmtOwRFfnSOlzWfUk7tixl3cLji
cYNGC8IZoh1VdbLr1lm+Lz44b+pWIp8rDpbJeW8iRZgbSvq2OLnSdMWD1tpbz5YwHNSU9yHqKeUH
hH5tlV6vg3jgGHeIalyvxTxO/SmUOTqBUuRxy4Gax9+WCDfbe1/0+7tFHmt8ytc+NNdbb9m/UAfg
bOhqe13PQa4FLFPrT+jX/bJc/VNNAEKFot52yqPq0IEc5mXbnSd6ch3eu30zEijrWhwgUIzCIqxf
F20W9iQAP9edLQf0quiESM3sxPzHZRTLdsKAs23Xfe7m7XWNWLzK+p57+UGgAXVPazN7T8FIHXIf
Bnttf9dmmkUWz5bf4FlqmgabGMVh8FHZvJvMrMhvE8y48XI324rTd1HePP2Ix3VxD56w4ybBODAG
x9bFxE7Wy45FjstcrYcWtD0C3m5xu9krIREXx6xFJdk1TpH2qNXYOt48YMYNnGnmaW4Net5W9nk6
1fuuD5wjUfWhVA7r1y/Drp63zVo78hLySj3EqFLoZzprEEhZ+/CltyfzrGPYuU3NcIBdYE+//C40
6trXXtM+DbW3frf3VpPsWcZLfN7nbnHulD1o+zCGm+Gu85GJfLjrLgoMz+6wHnq0hAUhHLnjPC9N
1X92g1s5JzfK4y+nMhJRraEzup9t3lSG0dK2Mcy4XXBcp6lwSH+fGnOlO9iBhN08N1CwsdU6xO8x
CY360IrbjkZg64hkKxlJiSmyEb89r7HITJV5KaAxDBLImwG3Dq7iSpA+UtqaC7bYt2m5DzxsRaiR
8GFzApRFcYBJLf2Hoa2c4mZGn79B7pMZhvejqnCf5P2A2Gy0c6eDsjWdyq89F0fd2yAwQCWtzPVP
uArKDxJR3nLIR0wvY6BfUTCP6sWXEqVDiyTgj8zplY94GedfBKNZdNvMjrtukbs2J69Q5mWQWo6p
qMviD0EN65QJi6nbv7t50PnbtNbdO8JasmmMqeRdXBmSP3ySPOukmVZ6FAFw8Bu92VZfdXZffbmz
GRkOU0p/eHcH21OZHxUhtqBusuBWwzq+2kZcHAkjUjpNF1Kp4KZXSNNo+FTzKvqFOOZmddfpUURu
+dr6bTFcO03YNld9t+DG6mwdfR97M37XMl/0keZ0xA7l2xhEokhAKePLdy3aZrGtSaBXSs4gkGNx
vhxQ5LBocmcQhEqYcEIR6B/2zd1u247Tg8k8LTb1lnuF3zY3OqS8H5zXsuNAQOFaNS+NXXDLl40/
L3fC2YL+ZZuXvnq046l3r2tjlvlWW7QhiGyR3hS3cJXDT/LRQnAUtLnBgaiRfs6KTpohWdzQ9MfB
DconJEwQ8Eg3gc1FZWo/BZ/rGI2Hess6jOMaYQy39c61MozCvWv6cnduqoI29ReVWcNuGaOoSCct
9XK7O5d5oG0ZYfovGlRVWEEUEQdqn/pf81QEj4SmdfmpXrYIzfjkOl8gLjvkbDQv00lENc510uY9
OzMq9jlLuGAXzgAPPp4gDzprbmJ3x5XSa52VXj5a54Vis0zImFhALfZV1+RQ5ThKAnrOx90dJnML
ZGujVtZWF5QfYVnIb3vpWfVZFxZt1c5W9ROUGPZ8jZUuX5PdwjWUtOjaMPPSERB7LwsEXhsE+piF
MInQkuDtn/MSgTtDRtI/b43y3tayNh8M13XfV92OxVUU1liifXtng1lFba1nXNxIVOXSmPaRyXGC
HeDNKtO+getsRYnWTEB6x2R9eHub4Vx0CQ8HqbCvCvon76Khj34NZNYgXR+74g5HuXex1/QOrOXo
LvV5143/SCxT+JmbMn8OGF2W3wgiSrYsB+clisWCqRSqYec1XhNFWJIlpsyJrv2aKKeNSGZCEh4r
uHAEeLo312URy7/HTvGCaC9olCXPmiyJdgbI25SZvlW6Gai+xh7vROmu+tNRvXihdjEvedcYvjhZ
AHPqxjMesahe9Q8p5PbTa9CRZiXopE50V83oCVDLpsZhEx2cfBhfIXfsDy/n3cET+shNpd5G/uHQ
4g9Vu14CGB8e0C1zVpHrkA5WT1C+u/Pohf0YZei8uRQJMJAv6zhET1NRdg9bD26bTIvdvMe7Z2+s
760fs2kuZ1S0ZR4+Sq/ucSx4YfE8jWFYZ0Np7b/7NmDCD/qK4K5RNnV+6BOFlYZ9ENxXbb74Jx10
pXWca4X3fe7M5KPYmKbH1ddc5dto18lsNuuLQAm6qKj0CuswRLtL3HQo2jJxGju6ZGT1qiTjyI5I
himXns6+BBqgXinAZGbpyC2lg4pXzK6j2XlJDifL3AuUi8BM4tYn+qzIMJXiMbenXeInDKrQTaY+
LukgxqKOTi5FA3VPwBCCiIilTxKFnDId+wEFohkCAsQnF+VMHoSfSuNWzLZa8HIpe8avsLA49Ore
XNxhbg7c4C5L8afWYv4VT+MkD50qq6/AY6gWbry1e11kvH0QRNE9xGO7SZh2f3nYXLLnLvfTzDwd
z/rQhGYww2Co94vOJPCfBqadvvoSaSgHQBcqYiuYMJcssaU4HhAvQn63a7kjOd6H9wWs1UbJ39pk
8+RYH3SbU6q5eR79GldBrEVVVeYmGEfUXHEl4+vWI5QjQWhIwbT0ZhcHLmzqDuOp+B2MDsw2iuf2
M5hFdelaewcHRzBFMY5X1ThpW0zDr3lvejJw5eBwUmz5uCeVD8iVhEEwOrxLXIeoVnT/s12H+CoW
Qtc4nTmuETVtLaoEbN1PO+7GS3LRQKWMYHAh+qRYKaFt5akS1Tfn6nU86O7FDUEuVB1w4Y92GX6r
Md1/U8rt9mQqav+gKC2dbDMe/aG3dLEFhNzq32UZ5Zk1hkRp8YZ/lJULCkiNV7+QD00YmzeK62Aq
iuOI8Qhxk7a8NSmGOPeSNg/W7yHFXE5zW9cPXRTFHwvYw5dEbnt2XctTBzDlZUldO7TSS1d5cMtj
EQRM8/ViuT4M9GLfTKnbBxC2/Hbx995PxrLVn5ckpfkYcktem2ILf/t21YYHLN7exQVJOg2oaG2+
TdFi3xR95Nwh0ZBLalmt+W2VF0sj4Oz8XphNfQxqjYDFrHr/ETcb+kB3CuFBKuHXtzTybXUMwZZR
FHntGqV1bOYfDuQbmzb0tq8YwIK/VqvtddONhzrGpphI8QDHP8Wi2XjsuwnxDkekyYycBwJaqtak
zpp7OgGfKB0OwDV88RTtK7eaVHedVZKNIFqKicTWYdBSSkfIlhQDE0g6mnsqaT11v0ntCd9sBlDu
ycXI8a1CVfbqLiAZl1y0DvHzvoU7xRd+j5RAhQ4BjCCLJK2bKr9fdjw+iZAVGQFl28efBO/1jHaP
kEannsGo7oWl/FlQP5EgM9UXgMKqeySJ0/Ya7vH07jNUlp0pyj8glBxxOaz/gJlJTLe1bfpfHZQa
YtGhyze8IY53VTu6Hg+kLFWvdTkrm9wKN3wWRU0HXOEvRhi1eOzGwo5a5+iHFzkgoqowTPpo9eRB
jo5P8VtRI6RKCvF7L9wFu4GMO0wic8VeJXzJRXpVYz0JorKv02kqMZGGeTP/CkWwuXw/PWAe8lGk
uAD4qGywn6jEuE41/C/2zqs5biTb81/lxrxDAZNwG3cnYqtQhlZ0Ukt6QYgy8N7j0+8vqe4ZFlhT
tep9vTETPYaUEulPnvM328qHlA3encHZxEBdiXCQK1opVqyz5yy9vxsqjagoaTUcX1r0Nu7twkXI
Qy0r5MJUzX9GXavNIemhrElBywavZyIzilhZbn4WugzKuM46a9XE2mCuBsAODeToAf2Ij8WoOO3a
4Y1WyeoY6j5VJ/esIcjibTQNq7LNoBcxEGeoKVD1ySDQZz8C9JwyiC3SEF08rd2k0Y2Vkfk95GIL
QhbrpQyjF7pMt29n+IRrR/AcueH0t865myzLnEjT2TiUk+NGRFXjfx1WHzu7DNXYLdONgu3RxiZ7
sx+t6OPv1VJtU7MBOuhUGC0diIUU9H1V4kT0pU6hGKLrhEbbfjCl1pUTtWdkgd90BeCKZoMTAT0g
qKQuqs/IrgyOy4tvo1dKeRODM30IsvSckfWbVixN5ViQWrMgBNB9PeyLmw5N38JU3uRxo62Gkqpi
5VA1+M0RoxUd2RddgJ7RMVA7bIVKQM8jD1+I0afeRNhC0X2tt6p6rmS/BAfYNOSgjsu7x6Sobi/m
v0V5IvAhsm3yvrBh/Vf5ehbokUHWEmfQAcdGzmUlGJpG1sdZmpj3aUqmSmHkQt2sPiiUJ2/THMD2
746coTJDjBsKBQLW8eHIVU7ba27Xppu5qPxPQBLsW2EDHT3dihyW1xgVmywEhXvdBKfCf1qyr69W
dNzYQtdmE8XXNp2f1KHub8gi2RcOTwPIqObwW+acpvnSnqVZ+PjRN91etGe35NeIkONNaSCWkk8x
jw6wOqu/0SvLBKRgYtDJAjzsVUcxHhyJiOE3qcom0RWErUweHEJpjD28HuPMKl/CoFh4mkangImx
MAx3MVdTOaemnRgOLAFupFGIW3UA9mjx5KPyoLzPQ0QzT3dxud5pEjAbeA600nloLlE3MdzLsKPo
6hVF5MMizCg+tI3pGWqen+nd26ZYh+C8VAIMjJle2Oyv1ojSzJNljR3Ibx2pRlGVYDICytpjn56b
ODn9r5cj8BRMT1mKOh6uwrEXeDKuHbQnLSE8xIlImqLMBqy50njenh69Y+0I0HwsR7kB9EU76WQU
gQvh1ksGw9ibNgFhMdr6mYP87bIwpF4arpUGIB9DW4B7yqkBtKCy2qgKGQ9cyDZht6Jn2yQMky9Q
ayllGd2onlkabztnOILym+5Il1RbLFYjmmGaP0zkFRE2BgDfpuiemGV45uTQlkcH+5ILCrdMW+cA
0ZfQJbNp8rjQJYNx9aXCSclYqWsYLF6xdjfzLnhydwh8npm3l2X9eoG8NModb3Ot6DZgz8Odrdaa
VWQu0VKBpUmJ5QlslkvHK6/MS/A4H06vEl2O1LI1F5QAN6QrYNMuJtAq41Bl/UTbamN+G73oIdjP
3oO0w4wuiKW8wQPWsfpZr8rV4/3pthcOji8QRUwBAFRZhtBNkFWHPTVc3hAtyp9bnsdUjpqP9j7a
9Jflx+oiu0AiaztehptzPX6ZtLc9/qtVcFyHrYLP7tQu1qPtgCcEEf1eZmXxRUM76yHYRB8qD4CJ
jLdX8xph1w3AFwPXEUgS22bvrO27HMur+L7Z4+eyOT0ixhJgJufetYkihIy9dLFAsqGXPsa4zkfb
bIVs+db1lK1zCQFo72ySW+WT8im6at/DHOHf4s5/L7b6lXKhesN18VTc1ZfAs1fnsLYofyxWiEQK
umg58B/k85dn44xEZ5A2QBOCr+JyvEBQbRN75ZbkD0yIK1BEax5Eu2mb35a32tf5Q7iZruJddXXu
HpeA1YN5s7lNURMhcMQI3ljOm2KUw5yNCPWOWwj7eLnUq8Q7Z6q63PHEVZjySRi1jsstKZ3DxRF2
oU62B+mcCRse5y7dnzO5PHZyWS7hNbg84uzl8R/FPDzsOUFJxKn7SzMSObCe+ndjkJe5kmEVFzXh
wXJXm/DZ9BSdYa8HF052V+0hPtTj7vRyPdIXl9tMqAaPOsGD4XCwzKFCWNdMOPyBZGyVIq6fbCRZ
f5xuZTklUpQG95CXo5BYYBklRi3puq4tDc+C80Ud3te2EHSxpTEC08vUqLo73d7bK40XCcbVUgqH
B9fLqfUqFpiLJiPtQK9IJOrvI9M2dp1ZNU8+jJ67OQFyEDoOqYLTrS53GYB9CTGG+cldw3guzmG3
m5GzSEOD+Eqb8ZKgSucL1E3h60+/mvofTaV/gGV+NeoeBt0HhtkfIEt1X6fXmkovf+JPboVpvINV
IeN37nqeChan75/cCtN5J1yDc4cXHn9ElbSLv8xLUE7inJAMCt0GcG9Kj5u/yBWGeMefcdjrf/6l
/x/kCou1wauZzfbrHYiO0+F+K6y2FwIhi82c5epnKtVgS+agemrVMazPhCGHp+2fbbGrDXpsW+4S
Xz+pKrW5KjE2NirAKCVZ0V2v2w5mEaLbdWjrPSZx0aEsEM5ndsLhqfJny7QJpQBSCrv/sJcO2q5Z
r0fGJgmgaBZmJr0Rznn+SqmrV7fJn60YdNBxbFVeJ4etaBA5pxK63Ib3YHTb5YGzGqpaeSqFAh+y
9JtuR7gsJlJ4iIaYafJHNE/3IBOD96+W4N2vC+w1weRw47/9kEUomwF+NpKCD4lM57EBPgtlAuEW
73QrRwfVEMLhX8JEzfywuzm6bpZQUgPsc4CmvGleK+MozsycfnTRvGplMXUD9jmhM7BoBlzoDA/T
rRusDbGJM3ca/0TccNhqayof6xTvR+d+WDvr7DleN5cG3rJ/ujF9G//XcS/55cgSR0GCIu3D/AKx
cdjOBw//Fk3myM8NZKeC5FLR0/S2jMAPDrGeb35veG04JZoLCllqrrHZ5cC8ujOE0QQZ5T7wUZGJ
8kmis27a1j4ziajy8Pf8OwbiHWIZZM1sUoA2nqRiGT2ggoE2oFSUSuox9leAvsN5rxcI869EGPr5
TvSozuzIPYtnQx9cKOaWb5Rf2gAnJIog1LP6C1iKJI7R66GABAnSL3coU4/JfdJXVSCAb6viPcoY
uKdEhkSQ1m4IwFUVjYYAEU+W5grHILS0qdOlFjcUNjz3nRG3CDJMk4pPYdwnwNeUVHduoHIH2QVQ
YxN0UzHdOqF9n7nmdazP6NSDfSK3rCQVMaQbjNoWZE6PRrPTTR/sAXllitmVcLxRoBK+j+Q/d2US
Ne4+rMcyRlsJwbK8HqpWrBy0GYiXSyQP/Krz4QQYXeDuOlySdfLFZi/5k5ECfTyfhQpou9Q+z1nr
K+zwUoU74psaeg1ZqSC94VhwLNxm9GpcTuJdKwR42jxzgmYLsj/E/TKrxW6uXMQsYxMnpVXgI+4U
owKdUkrxjU9jqCGpADymvRizNOv2UFeVG9xHIfYnRet8B69YaugWBF21dtsAxSNQMwX8g1SLOsDM
yLJGSLBWu8Fp+mkzWKnz3VXj0XB2tjs6V/jT0l+0wht/qxhOpW6SsU2/Ivxqdps662ci8mgETYnw
f4V4SF3lmwy9X2UNQEq70+GiS1zE5NxVeZPftYNh34MisJ5N9kixJgOYPrg9lAhS6G6L4FGC2weM
fmvGCViZmp/hiK6PZ5oRIG/QjbAKShEOTwkvWnQ3rGE20fe2qWiHWlVrq77U02/cnxZvS62vPhP5
thBlQj18QmMElVOuAvFN8YPoNhA4Sq3YsDzEwCZP9qZEMj5dUdVMP1M8QByXwjeSAANanj/JWE9w
RCL/G/p2DQLmM/C5IQKAsaY8178fpjL/Y0qlNH1QBsH7COh+CPsjce4b8uzzysgbRJHsSOkfx76t
vg9NGWGc4w8jpepKqaEeWFhNz9XoxwScIGNWTjQgDyi0Or3F9QkThpFk5nVnIMi+7q2mv9c7AzR0
YUwDNCEDvRgKnt1jrSfUEgNdbT44aeJe1J0FZUhPbYoXA5lfbh9VweAA8bBkrUS9ej+FWQcIMa5R
KIlAS4crJF0MbZ2w0N/rmAkCE0LXa49wG1LYwIeMbtUkEIJtDbEl1Hgz9UYRzvxFL1H8gfCuO++H
qqeES4VwaNd4YqhfLDdHmELFxr5cgc0RD67fsy/9UhQ/KZ1YX1uQ1PgJIYoB2zjV4vegDacPLKn0
O/r2IKUGEAgjeoMTWE1bqeKHONAYphhQ1gMV8oha3Mw0rCt3YlMTYmPQY4JDBwxstJ+m3sluynZq
TQ/DI+cBgAwJuDmpsx+I6SGFUMeArdYlsv8UQye15ErJK90Cvh5nV6YmZsDuAuTOPtHZ3FTGSirX
mp5D5hcwo8VmqocmQwKkQx8qatMq9OC7JN1aD8viizFQEWOVmv3dqIUCt1nHqX6oqoLoMNKWkMMn
4A2U8fPUvAZCBDkmDYdo2toRL7ltUwXgOwd0S8CogYAVxOymjs9EyUa4L+MSabaog/65DxFU8OFl
NKiewU+o69VsVqgD+daoip2YURm8xvDA/ugC+cJuNoj6x7ARarjLGwMTcT/q0b1HLNCEKcNra0ac
K+7vMKbSdTCQWoqzaN6gR9UhqmhqgG/3me/XxItlYyIPi0lZvFenCeaFUaejsReFLSUe1BYFr8AS
ZbOeOfukklzoop4WNQhUpy2/nqu5au0s8GAcgzVOcFIUaux3uhtAYhMtOYt1MBXo9CE5GbabEWkL
7N+rmRuosUuQrFNNnhBwIqISWyex7WGTRBAz9knrDE8iMW0cwsJ0eLDqMoJf7vM6h1jPOCOrPI0N
F0GYOhDqO0Ij8DYmJgQD9d/SHg3s9lSUlDDqiaoKGx0+fpuZhY7GP+yCGnhngfpIZXOiAvAuPxBg
BgLHjL6/pTyhWJsgIaG4UVVGwCvIB6oQPtTuRZUZNWtq6WiiAQi39GszKZx6UyDAg4IXMmHppixi
vX2yEk3FxYdw+g9zrEZ7D/RsdB8Uy5csI1iy4zbU1Xpc9yFl+hX7yyzW7JwOt1vu7f4C3J+hbDqk
UdSV2VEJXWluG99wrAKEdtB4uRDgp/YqslOPml0in+eigv2YxmjSICSh54SmE3LbZle6FkrWoWny
V+hAyq4dpx9+lsAa0X3PwN+g4BDCM3PmvGl3sPtFc5lqLl5a8tjB3I++AT+G2vhHSD/fQxCyPrVt
Xk7XIJgbxIt6pcRsLxbGdWWA+16JyG6xZ/IT8eUlqvqfh+o/dJlV+M8iAI9RHnwti/rHwVNV/plf
T1WeLe/IUHF58jLjmaTy7P31UuV5+A46r6mSWKV+8lJT+0sE4B0lNn6ZO82BJctt+q93qvZOs4hg
+RH/lIUJ7Xc0AAh9D8JUPov0iWycip1lSbLsYTicJRGuTbWS75zsbkrsjz3anVKRelf2IKxsokMg
f8p1F8XpBuFu3BGa4IMODt6fq/B7UFt7q0h/5tj5cLGaazUcdDgg1ja20VHprfS6sAVS7uy+COse
JKvWuQNQyFXhEqHP1qDX5CC87hU2yN1hti9AqHBCA6QeIxRPcFDhLM7vbMe6nZB+XRtOcBUkJMkS
iA6GLHTatc3fYYj7OEVv3wYUSKtWnN2liPHPZnvTixxeibkGrrRxcXVUNOuuNppya6XFY+7OoDaC
zhPJi6vZXTjaW6AGa1vClxyxT6g/qjYdD3jsWdNzW+HaFhd3iiN2gfHQKq0XxSVnHL9mZesiNPej
eCiCpl/pof+kJgZOAFJoV+kFAqKjdeG6hFClkt9BaUIPciD0NdUCx7mwcHdN91yozwldUbT0Wk0k
XvNBdbO1lZHD5b8m2Y1GFCEUsTf5jCBF8A2jOA7Elfztlrg7lWpywQ7O+qWmTY9zivmF7aZr9MY/
DQU2fmE0PyKIsDar9ibEGkNi/dYZAzqjJeogP9AqyGgK5Q9ilQ1fZA7aR1Oz1pH6kHYPOdpNTCjP
x4+Vdu+rwaVsWDqJWrV5pZvlAyVpzKa+VyFiqSEJAcPXV0bNne/QpmptW7f5VOcoSU71o6KjNNqn
G2lyIVdFqzHTLW8Tq8XZPTH3WRiiUxj3N9iGIeKPv12BtCjFnouCtTahwuz27tac0NaqUM0dmAN7
/AhUbdM18TMonaewVT++rJtU8LfxO3YRojWlXFaReZ+b1lbKErHeUoAhibkza76S3qKw/rGt3ae0
GHeJX2wq3dilkYXCpbKZ9P4mt4crp/hDRx7P9etLpKN7dkDv2BdZFML28K+I5tGzzqtdPJm7BHQ+
CuybwYVJ5uSPcHZXkEzJapQ3oZVunC76jnysuyqEshm0+HupW9ukezCmzpsLxKrjRgfK41zEotpi
HiSuIokuLIjf1xPvR69LYIhlsf0lC8X0IEiEXFhuhntZZT9i3WlfY/T5xQVPjGRjYV+BDM29mVew
lxaIMzR9jupViHwZgR/caF2QFegqf1uB/i0Dfq3U8LF6+WFNFOBh8oSWLnL7wKnDbWWXDaUZ0ltM
BRS6rOw+BaP7oyUOAnQq7nI2zgoQa7OJx2B6gE7ZAPawv0yq5V8UllwFmZWvhz7/aaGOA3bcsK4U
l71rOFnu2RoE7dg0IecJK71yuOZ2AoGjC6x1CgghRbgNDR3NtVzZw3QCl4jktOeAv9gbuKRhsaOh
reXkFehoC28kdwtayUsc1MLwSUzraKsmBeF1c5UZCfGJ/6lEVM8u7Mt0hGSTIcld91cKqOJXt8WR
nNLxAxh9Ak3mKklkLg5gJQJ/E4ih2PkKex6VdHzuQuvZLrK1g6R5hr9cSgqdx8ZHBWPGc60fZpt+
nf8wf1xDR22elMgip2VkVm/jsFEgfil2mVteEvT06650tmHIOi1gJIc7npkbebri0rAN4cHsa6Dz
a7yVYHiO1SUlS3uNUKC+DtTkZ5J0+Ii46lPP21ipnmwr6XHdsm+jTuzk3xLDk1SzJwXYtBkM99YY
fSpVXb7c0DP0gZhM6UZeQyripCu1zB9ttdjmwXQpj+U2dS6wpgXmmnpCWBcm95LSW1+BVF/bPRLV
bF65cebWhlkVXJV9cOXzKFfd0Isia99g1+V04bfB/gDePoCv6qTFRYLLYDw+sMYgdEMLrrvnwBCo
IOSrosNdMLbWqcU2NPH1wJI80nglWeauk6oxQ/GIFuVPMxa3umHeBiOKoYF9TeB46UIDhtDdq14F
sxVtCTKXKnZVxr6lXhDr4weOrYu+cqD+ULzzf5aWczFyXCsR+twmZzFk4yF9nrLyUXbI5GK1xWU9
kntsMNNtm/yzXeR7090UswnJGZcO4/70Ejms6fxaIJQ6VQtlHSwvl5lsJMdMF7p2sYs7NOl6Tm2X
etgaq23pW/J8urFFRf1Xa7aquTTkaKb9IuvxKjunNlHfwUcsdlZh33YR9ioxcOFwCO8b1KjXQdnt
KhhSkuSeAwRGp3f0z/X4pUv/Tt399RHgJIAbSYEmOSSvPsJtApE7ET7MA8YvIDX3cEFXcFaIKnb8
gGOIvCwTKq8zxDaAYGH6jH+WQk6otYbncrC2pcllgVq2bw9cpEi42fWq5v9Dl2M3lFiGCAQxJ84r
S8EGVb31nfkubIa9DBAQH0ARYSi+6sanfvTXiOqsLcXx9D4fVpHx5OuXCgB5bbwRbbGPw+9CPPOk
vVPNYQfe2IuV4Ob0vCyq3b+GBOoIDhaAHeRSOBySXNP1EPGeYtfBE0PZ9MJAWmy0Om62Gbh4vZmN
YBukV034R6PVW6C3a32+s43JG0Zuy+hqtACPsn0Aw+/tKrtutFBlaee7IuCgG763yvBg3M0agnij
elsihz+1/ZmkrH5sLYNiIHQGwgBlc5H7HVzOJ9Fx1nYj2pJVcT1OYqeL7PMLnz3t97nRP0P4ukrN
p8GcblWLdE1NDNvqX/MJjg2HBNLD2OeWjf2owxfDa3Wra/2FXtk3MvbEi9drwuAMTu0FxLdckXi9
ArLipNZIKh8OP0KPUT6YI77AnfE8KeEVPjTQ+MkZawOkzR7RxYmTs53EPkShQRva91VVYtOoIoSe
I8qazi+HG4J/K4cg48w1Ip1KXiW7/1wevB+4SSwbyxKZDH+1Y4y0wqs5aIrdGEGUIiRG5CRfuXH5
JRzxGrOTa6x8OYPt21yIi1iR6a1mrRF6dxHn+WzcuoPxwcIyr+zuYgrtWvOAY8EG2jdhWHWPYhdq
DuFHLRM72BkbLrMLK4Dfb9W70O4xcsAfEvtPofGUjn1vaBIps7vHc/j0Rjh6QFEnFGT1ubHBNB32
NKWonRgS/2rGxr2MxnS13+v+NRbW20xFcCq28HocbuSNMk2wu4P68cwnHF3FFC4o+AEJ0JzFKjbL
sq3JIBW7crTWpepccJquazhBRNlaFF5hjrjhKfIdIiraG6gNjMUnM0ZWUmQ/ZZRt4Zdw5pPeviIp
xKs2pVMNgJKpLkZl1oe892fWp6lez3aF27q4s6F3i7K4s4voe9Ux1QkufnAUEnGmLHdkTmid2QBB
wUe8geIMlQ6vsjZZfQSetvK5aD6YORGkrWzUWNzzTnX0eg9/+g4F4StlsG5Pd9+QMdrh9jz8gMXp
WOnBmIELLHYJ6U08TNbCMal+mJzmz+gIvUQzIBRWTkFEHzc47jabWv+cWTy/5mmPqhPouPcz+5kt
A+34mzz1A3wu5Lp2knxVleiytDhvIcKCqsmmIF5yYp66w4vKp7t+6dBvZXOeiox/L92ZqOh9K/BR
i4Kw/ed/dHuSDf3r15p/vvwlFAJllf/gf4B4jdrpvvtRTw8/mi5t//nfv0qG8jf/X3/4J27gCRmJ
//2Pb3gXsvoffgRRkR+kZHQi3/+cxvmQR+2P7//1f+qvz/+1QXHla/ujefPHf2V0TOsdEvsG2okk
X6jQkoH5M6Njau84AQFOAhzliEA/7F/QA916J/M8xPkgE2T9ka/5E3mg6+9kKgfGDBBak6Kk+zsZ
HXnSvlqKtGkTyhOvAYhhI9qLw0HzkSor1Ej3HKQCdlFY4yYTifoCMvy5U19iGJZNCUMQfUjgBJDj
w6PQMQaKjnWn48tnkjpFhuILefhiz3M7uoZSAEGst2qPwNb4mA7kKl5N0N2vhv5zNZ7SKmhq8lkI
CSEoZ+hLAb50jjJIdhM1SABoGyVDrL3EmsMz6tI5c79psua+6CptSbk/XQIQlqe+kabk7ZVReCkK
/chkP7mxvN/IEvt+vyNrjWwY5Bu4skjfIgP0+XRXWRxvmxfAVZhSRnwJbq17hKjTTKGrIaXkzHeV
bSkbPt3K4l55GVBTKjSimAekZokbT3TDmh3fND1kdaLraUyReqFd1g/MSJVn3bfT7S2fvrJBdo/q
Ukl0BOjxxVp1y6rQusE2ELbD21Uz2+xCiVGhWMPOKWpsrRQfAxsScNsOENBPMIVfIrVA7TrXyg9n
vsV4O8R8CzoysEIc4DuLxdxEE/iyMBBehrE8pXiUhcfoPeQAj7yfDxkMafTCb25MvvkCsUYCl8L6
EsRD4CkUR9anP+fILj74GnnhvIqnnKxRI8SjDA96fMazs/mqYnZ1iXgLQIDTTR1ZW5APNGTVhHB1
9vFhUy2up0Mw1nIbNZLxnzymZaOfCWCP9odREahdm7plLeLX1J6gNef4KrhsWZkvMNZ4pof7ZAbS
cLo/55paLCqcBJzRouLhqTY6AIEduivEom7aoEk2p1s6OnKgbdE8Y7dYy5cxRNFZNBxNXjk2VJps
tboaDHRAT7fytj+Ow5UCOwUpLHRi5c9fLYUk7ltR2k7hYS2qoqswTxdgNrILv+uav9EUoCMQtbx8
ERiWHX7VVMg0+bDhSq9JZ/8pgpi5kW6bH4PGr888KN+OHaErK457CmQtZZDDptquiKvaxe9+Guxy
FxaUVq20PqfRKpfV4bHN1BjIKL/cEVwSh61MljuqBpI2aBvo2g+rMeLrZrbctcpLA4sTS3uGFurv
f3fCDhuVJ82rUexGnrcYiZaehQPQRwf3iLWFQBgGF6lrnVnsb4dRTpUm83fCBAm5mDGcREccQK3G
ywYfnNboInMiWv/6dI/eXgwSYfuy+kAXwjM77JGhOSk8SrPx0OPT9lRO7L3KPYICWcYwaop5Jp4+
Mm2wpUAU6raNys9ycZjpaIcGAmZoOWFZt8rnYlj79lhejW4+XVax1W1cHyuQ0718u9HYw0IOIqU4
KDKLg4OaQGC4WdjhpGyYayvHhi4tarBvVKLPdPDIgKIPIL1AoWghTrsY0DCs+jEYezqognopzLp7
VOfI8YpyRNk+dEnvne7bkauWW5akh0b8onOMLDrXBEkz6hT60DaIgR4gg1JwyVVYYaWgiXD7q3Q0
DYra/FraQnrvtF1772pDdR+5FYnS058jW1vsS6JgGbNRfgQbt0DHRm2ekFFvqYGnBhqCgKHIDmht
m4DFg5b+0MQTxlLTCORnjQUItLzT7R9ZYJzLnNkWeW9A3Itzoc8b8iYh7XcuPmhGriBFOzSth1Tt
1y52UbLsANycbvPN8rJ4FCAVLc89Fcjyos+DM2hz26JZomt5vGn6KF+BUFAwHMl/nG7p7WTTFPI5
0GjpGwf5oqmyNQLHahDPI/VTp15m6/7OUX1ATFaLSMxQDWI3FX5Mpr1BqFf30Up1BtHhOj5UkXf6
a470G3IGVWbgKPRePnxeH4dDniJBpiuoSErrS1shO2CmWvhUmUV85lJ5s60scPk8f3hGyWWuL07e
OXcmXzEzZOvUIkS/OrbXpRKMH/zQH7fB1DmfTnftzelLezq3Chli6vqmvdjGltLHqPZyYtSh635L
xhlf5rZWLk638jJCB7uFZgyTCYXWySm/nM649/1oNge6VSY+2R0X1HNBNRHhZJSoLidR1wAKEeMF
cRhuJ0RKNnYyRpdD6bR3GeBQ/AS7QFzPqGNsTn/bsREwYZ6z1sgN20vyiqWnvWLlBhtZNdTLHuHk
7VxgTnK6FbleFwPAwSxDIJoAUS+X2KsbNep8JUhN9LkxHkfFNezn5DqakwA3tKrTUTdU4xvqOiN4
LV/Zg3JEAfn0F7zkt998ggT08kDi2HYXJ0ZQaYlW+D1aUDiibdD6RNAW6a/1UOgmBmcVsgNNieqJ
mvnhJ9aoe9dQPICz3CSePtfSZwQxjdMfdXRYqBsyKjJ2X54oAfq/dpJ37Cy/iMqNoIiWEU+prb3m
Mkv2aqT61FPV9HLK1Xk/4Kx4jnz+5iCFhgv6Hx6caRE5LuOPOnVMZQT+65WxVr2nFKbjRj8lF52j
uj9nBSeZVpm1M9v8Jdt9OBkQpmWtEq8H8o1LvqzVqSBKi3SguGL8IerbvGhvHF/B2kaAAlTWpAov
UD3HLgh627zt8+TCsL/3jetJ4V8zaJFGns8kId+OhAGNXDLwSQzB41qcPaGLOq9aW5Nn1kZ3nQyN
fguasrqbBSGEEs81zm92+Xx6Bbw98FiSEE2IJRA0sJchy1RRbgD/rHp5Y8dX08+k2YgR01qutux3
r0yyq5iYaNBOLYvapuz/qz2YDUh6O8iEoLwa1fcGvKuNkef5Y5KC6/DTyLmeYY5enu7fkZtMtkrS
jJwHF8hSR0MTAOUrh1GNHIYRwl98GcxNs29TdFfAu/jh3miRay7DLEF5rPa/pG433bboUZ45hd9e
Y3yAIHTiiqEOusxVBKWFJnASzZ5adz4WwwNlZbtoPg91qp9p6u2hCkOJ2ERnUhnrl0F5NdTAUGVk
Nk/emJr+9yz3o495Z3w+PbRv+0PKmjwPG9GkjuAu5rMcuiAIHBoZ1K5+RFSm3ChFaHxLEIs5s3Te
rlKa4j0gMZVofCxVHYYJBoAWoruudXV6gSQUmERFizi9m9RYh9HkniPnvh1BeVdSE4DnJXQ0CQ4X
60C/ik5tJ8/HSWdv1JVyow+9eSaiO97Ky8MLHXTC60UralB3Rpmy5aVGnBaD253jLNmenqijrRAp
gwUkOYWy5GErc0c1aYxwikw1opisia2rLg7GM2vuyBxJri5ANujMUCnlz1+tOUTZevJsDiGjPgKs
KirrAmB/9SDgqngavj5nxu7I8tMonuEHBI6IlPkidEL1DyV8k/Yy9C0vjVhR3FUtMJhcZeN47qI8
1jk0CKRavUPgvfQFasBFg/RXEJP229CDRb+L1eCnqsZ3rJ78zGo/Ml+8sHhTyCNL3lKHI6kFTm1V
k9N6VV25vJ5asW5D7JVPr4oj4yf3kqZauqAGsWRYozBOslLB6j0WwY8M7QjCHgNxMfucMM/xhqhM
8FIlVbtc5EpX14ZWUobquyp/qIYcKgeJr2t/7n7/RGI1wBqXNzpaDouUkIIye+T4eF0jB1XeGYVp
bBRs0B/HEkHz06O3kFKgdmDJLPe/29IPJ2kWoR44Ng/wCrrKdV+Xab1G9RN14CjX/HujbXprmyma
1qxx152pKvI0b3cVnKfGM6YGJWbbNzAVwb2ix9J90NHsUDsbzv/Yzg9jXo/5Ex6y5Y/a7EH8T0k2
2V42I8fqne7K29IEXUGBgC2kExSBnTnsilKHcYjEZ++ZeM5swtBobrqxhalBnWxjuhngNd8HgJKJ
WbnGBsHfT7Yo/8ZylAMKTR5EMcWvw4/oJp63k14jtyE0bJJ1ot5SBR1CMsk809SRzSyjPuIeR57u
S4TQ1JYFKLqhh+5QJTdYcgkfswGlvK71DNnl0KisM2fV0RYpMFBqR+fDWGYRUdjH4zYBjSJIolxE
htVh/R6AQw06X7sxkjK8Oz2nR44QAcecag8hE7W85REyN0gj6dMAr60oPLTtoEPpVnxm5RzpFqIz
1JMAnxMIuPLnr458ZPj9qR/EgDEj6Nd4SLvLCvHlPZDQ+j0yO92Z9o6tVFhwIBZIttqM5mKlZuD+
LL1okUNHbxbR2arbzjidb/s4Lp4mPFG+ZsaADzjArOEeTwb32ekIhM7s/Repg8PXA49JmbHnNiAJ
ZcrRf9VvtbeTpq7H0ZtEh5SJIcLuekRD9L2RO/3VpIc64LYCZkY8IiGjQFJSFb2+aRVA4oFmVxeO
CLKbIEftyOI+2fJy7848Jo4curIQpfKcQNHLXGquTTxcQKMqg1c66FuucksZ9y5eund5Pgzffn+x
sbjZva6U+FpSb1GgV1QVJyhPDWsfrhIso2o0g+3faIV9C6nZgZyzvBUHxXVmvczBOWilv0+buLgs
oSyeWWJyY7yZWojEhHxSHcBdRBURPIOhRN7Va4Ag3+GEBS6Vij3v8tgexp1V99kDku4woCiruGey
FG9fgKwrwnViDMRPkDA7XFdjZAqgmwwk6Yr5Yiqj7BqZ03gdzBjEDKmOTxPi+s+nx/XoSrEpoSI0
qKI0KH/+ajFXaKP0hVuM0hH8jxrj2LWq4p8eQEvbnG5Jbos3Y/uqpUX3sJtSMLSipbzPa6mVloJd
SYczOY3j/RE8aWG+O9byNst0kZP1rekP1sAIs3b4HETt3K9s2I+f/kaPECkhh0HJF1nAw7GLE0h2
ysB5lAyJtp0KND7rRi3P9OjYuMkEKHxwmXdfBp+VPXLWm/CTxTB0G21CJBZhkunMHXWulcWVAaet
qTSjZNx4hj32lZk8q6Me1ucOT3lGL1eBIdOsLDeXYVuM2aCJSY2DFjXcqRu8QOA8tlLwU7rscbn7
Y6hd7RLac/1pLNX0g56YyrXfdtGVyLB9OLPZjyQHBBgbQOusfiqJS7Wj3iIAV0QzeJOupZzUY7TJ
1PCPUbMBBVr5z95A06+LgkuUWecVMPNgi/nf3xl4Ej74tRIi20uaf4yvtDrO44D4cFXuEZRuUbRt
sjPPsyXETQassjalIb+F4ucbDQy7FA6sFYYcPXj7CrMNNACIOm+5IRuAwb7V4jAc2JsYTeVnFFTh
Z2GQib+9Vn3FUVA7F0Ef26evv2dxl4sysQeIk4OH38i86moGgJpEuUEePzmz5o4tbYFyHIhwHjto
yB1u0yQhmKCcMXjaZLTSNWrysjIJzhxvx64OrgKZV+SdaLrGYSu1lEA2BzisMZE21OUZr5bVIOtH
9wLOFYQYNy2v1alRJZ0JH72/sY6o1SDRxCuVd91iA1N3Dew5MAf00t3ssurjev1/2TuTJrmNbEv/
lbJeN8owD5u3AGLImTkxmcmNG4ck4BjdHTN+fX8h1bMms/KJVlr1orWQyUoqIgJAuPu995zvqKox
93+95L332E5IkVMXDzZNnLz5llWs2kDkyy4ZW+ecpg1u/xyW/e26kZnxm1v67sWQwlHoQ+n6t4Hq
hMGpBy1AJA99uwOifht3XOSeF7E7/+buvdOfZwVAC8bJjr+Q5v76xVyQ++MQ04Yx3lp8qd0gJz+E
ILLHdUqCS6db8JQv5dTfIBssvrVbLu5XlFDWxTY41qfZ7cEN90Ao5G9W//cOBbwkJ5kDNn5kcr9+
Ll1pmwx7DMczNLOzJrfXUzRgdLvFcYNzMuhS32+Cx79+yqet+O0ifTreQmslXuyPCOmfDwV5ToxV
1bBIr8SW7GXR344Qv7IxDF6cwXr664u99/NE8o02jdMdM6o35wKIJljiV37/TLHdCw+4AsFQwfib
+/jeV+IGsgL+Cdx78/Nc22IGCkqx0nbF8Klxg+pRdEOehXmhLxbHnv7Ot8Ig4DHZAPPlnd7tn85V
E/lcUSN5bt6C6Rxk8O02TL9Tcr+35sCWPg0Q0RyAvfn1ItJfa2oMhiR6sAkYKZ0Gct9c1QwyzPBZ
WH6yL4VHmqU9O3/nfqLlSMII9i3H1l8vzZhyKkGbLDuCFHJ6sKa40MpyiJPHH1/gOmuqj3/jPYnw
EdGORW8WvNkxdOeOcNzJlpqBI+8C4FQ7Cyz74a+v8t6awzdCTwgcFtTdm/MJelc3nqVDZIdonBuv
X5ILBlLDuT1Uy2/WnPeeHrZiYItIVE6i219vYW380Aqcat3FuTffVBiJPopoaM8WQzZFw3M/J+xh
fm5d4f2NW0m72T61hDl4nEhqP7+cyo565sQWhz1wJU+yI5C2adrfyerf+2HTy6EXR1mIxePNT26r
y1BOtceS2hfdrklmjLyQ15O/s/NhPz7NMU/KyxOv7ZdvwzGmJYBw2W3J4uyTOVmP4UpgzF+/GO9/
m/97lTc/6DzvwprkZsrccHD2sd3Ue2dLzN+oARkQc9ZHLcWjefNkdM57b3x6C4Ev5utRirrYzyPp
ywaTLPDgtbF2wq7n3+iJ3m2tnHLPuXTEXPTtu6haqEQ26Sa7efTtOQ1w+94KoFofWfPDMzEt03mP
3PZIJgSUHaASt/Wm/0RA/CnIv/1zf/lZj/3uefwEnKZrRZ+M9tWvD9LfnL5zFn579SzcA6CKiVQX
W30peyGP69b63213815aN+mzpe5xQOblgDO3Ln9nqn3vYf/8Sd4srCWxMqoiqmvnh2q8dNrCPZTE
q/zmYb9zFdT6bHknwwvNhjdXIV7FxxbdUQZtU1WkU+5hcllq5fzm6b5zHWoLqhwOUpxy3g7ZVeO4
qukHZ0fcZXO1gEg5GuZnvzlmn45+bw4NDNRdRo8cGhg+nj7FTzte6Ra6zSFa7WZifO/GKioOwLEX
UghbNxvFai62ctGZLYgBBK2pfseJfuek9Mv13/xAwdZo/JGFs/NJVWRrCNdvTVMRr4QW66xeyRcm
8FXnx79eFt7ZL5Ak0dPFSXCSZ725qilMUZHy5uwSZ7RvwQ1YUBTN+hDN1o+/cSVajhztmbHxwvx6
f+PE2fI63pBf9fF6qYme2G+EMD7Y3vC7nemdFwZVEsSR09wcHvCbS8mZ/BchY4cOZ9WkSwQgwO2K
34UpvPfAqLBP6RZ0u+i5vflCJhDGQBSBwRyhGktCvJ9VK2V7bnzlvZRkIsbHvG2r32K3T6vo21f1
5yu/qWLCqi/CIcHjMtYV4Cf45e5x8t1hT+iymLKu8dujN87NfitOmhyZ9+s+DrU6SDlOsBpC/8mV
1mVM7HoniVTL/bz/9tdP+91HAM3wJCQ9rYdvPmJfz9Dj6IPv6uWksaxgCUiENL85grjJv7+/1BRI
fygaUSZQt/76EOxonBOrpzPdWls0n0Xrpp83Dxu8s714uOGqOjbVMZhixpDtootHMFJdtcN9myC7
HkV7Q5w2oc9DJzwLW78zBI8jPJj8A0tSe01EGZFuo5n8MJ10HtsXGiTRkK7xEofnueeW3FRjgIKH
eS7Voat08lksSoJyMoJM1sFag0tkGst6tm3jSgdm6N38CqbHitYzYdvHn7papLcba62OxOR4BZk9
OYYiaRYUO3ZJ7wNAWN4jKuqdMF1M3CekMtbw1JzWhwaVkPJ8tQZq+zh3W0nzs924Pll5CSlUkz/n
ewK3xXBRgZcbMomnBfxKUVmCP6Uj7dHlWXEuINgNfNgoCJLSSdW9GLON7lkbeLI99A7dT8K3yyDa
96YVyYnnOGwHot0JpYqSIufbFKuIDtNcRkegJ3Nz4Sodzzs/97xyTwJPPl6Onp6SjLHWtqUlOghG
hiGG2XoEZJoZug3AuuJEwsci4qDKXMvy9dPJ/OMcyfnmVgH9IxA27rc7NwCegqScwKqUItPSROnK
eSV004nIdyPH+JNLqwhfljfp647slmc4Ux5u0AhIwIrxgj9NKuiBc+E9tDSeKhwGq7YurIlTFAyg
cTtTPqTFtMxX4pWQH8R003OvnC5rd8yJ3pz6/r6Hi43dN66YG+QDg/xjPYZVmUEzi67KMDLcKrG5
y7GXi/3JzZtyZWhaeTcyX4syTYAKgpC3i9LLosGFcBIuRa2vNO4u99BgrGh2whv1ZeIJFI5VUW8F
zQssbpkjpkifTbGtxg9ksllPQk3Ts4EVV50CmevxMh7b8OvKK/wljNv5gyGT9hJbXMPY357dlCoL
Fk01lfOjDUqEAowc64uoi/HYoHJyhszJu2FIECI3i+Sdz+Mbe+gT62yWIDBfxjgGtliurofJehig
Vs5D3ZS7erK9H2QUgi60bK88TpaxfnSShlmKuamcDzMYx2Rvt/V6zxJaE1DQbs2noGlri1QuWl0Z
ndzic1mq+NyTsnnteiNvZyhu5QeRR/6nSmryJ2uUYS7Ix6Kwd5iFBRDDuEEr3SQD7Lk57+v+vAE6
aQhCXOWndrINZJNyFh20os2qdrA7NZmBiTTfg6jourSqW/I+RaSmz4MsZnWmh7ip9kQ3Bp8Kq56n
I8Ec4gTdGb0PVbEkAcNliC8FOiZrP9Qkg6WwZ/iVwoloRoh+ibL3AJrqnJd5Sz5U5BoT6Sj4INC6
IRHVPDTQSMnqfDeUWTdt4k3kbdmWlblzANkwiCv/k8RPkcMwUtvMK1DKareg/TF71GoO9meyqoiv
S2KOeW1ihV7W95u8dflxQ4iAdTdmk8DskcWCJGH84XV7nvjS91OpWs/ZGzOqPDWhOxCIuegEcFNe
1v3daLkM7ReCuf2dtqtWQTvl534duoTwZXIz4NuIijYjn38yBFX1XmEIoQrbZ3e2+yQdp6Yrj8SE
8et07SKGH9lPojrjlz6aVBNBWe8YpuDjka0YkNYlXnu3LHHwYBWYmg+63qCZrHM4O+lWVHLeNWOv
21Sggl7T/qQBT/FJWHcOOa/zcYGumactKezbRTP1rQMCU88Jqusx6CMEctZiCaf/ilCxXaw725q3
cEsJ0pRW/bFbKqIO+f4EYxXZ/241jkcCBsDS97K9oXMJZbAbysfABRa2m3QCwkKG5CJrwhBzAKos
LJbOyHx0P66FU/Kvk958jESreKPqDsLYX++w/9byIybIZcaHX4OGJsKlN/UpkNZ4apfE35Vh/sDt
gvjjiJWwW1z4JOJyXGyN3nmi+s42VWVjCTKhQxKdJj6LjRr7j398oP/INP0/OqJ/NkT/1wf12j4M
5vV1uP6i3jqs/x/0Tvucbv5n6/Tutem+YZiW3/5x/6rGrzX/0P34x1C8/iPr2rz72UZ9+pP+dFF7
zj8BBdB9OoGHTlg8979d1I77z1Mdm6BLRCWAtJ7Gyr+4eME/sV2fAB4n9DsYjJMK818uasvx/knz
gAACtJlo/xCV/Sc26lMe2C+nTIroU+AZVz/95VLhnY54PxVEE+woywKvCcZ0mcUuyRHx0COWqwK1
avfwXcGSgxPuwEFAYUxmRyAOdd0XFVokbjjhnOckvSas1KjjK7ETJizOpyGBGNkkRAjvBPxbeaQ/
F91SSeov4TjmDxxMLHvvkb0e7WfBASwtTV1IyJGo8NLJU/Z5EFRYGyRHWjT/TvEHptXGh5iHs7wi
SnCAuJWME1nXxCV/snwyQlPT1fVHwk27fN95tvKzUOQ+oqdp2azDam2mOB/naRjSsWjcLcvDLfwG
7nJ54aYP8WVXhZWVLm1XfxcmqobD1HXF9WiXIFeHKiSBNdk4WHReuTFFhTxcZyaeuxUESU9E7Wy0
+Ailvv0Gcngbz6YgJhd0lR1EK7sf6se+m8E7k9qMf3LurfbzCIWW5L7ecY/2QMJhugClPZhlgKOT
BMP8gOaSuAW250iTxDzrT9pLyE9th1Lb4EOo2VNnABC4H4QzkweowZIdu2azCZQeFjWmLI3z89yi
oU+JDl4gBW+y/hz74FKhnxmuE9WT/wMlxvahcZmrpVte4MwacveECnS66HGQifoREdZtEzoup+Vc
q81qzyyClLdDQrVK7Js9suQw3OuWtBxM4B5kb5EJ2Lrl+GAvLUNnKDP2oyqr4LOMplqlJaDVp2Aq
eqCtxKw/YTvuv1VMx+isR4t9uZm6fPVMPj1N3rISQ2wE+y5zbveu6Hz/OyRl7XAEzJljsT6W4KxO
c8ndqLwVz8/UmTIFrxuHqTOhProrBqE5JPicWMR5wx6n4F7LWQ7XVV/bkK6aPEp2TafteD+J2D6E
ja2849QE1mcNV+AG3mq0iaOj2qI9Cw0Zx+zrQ3lhvJwtEjbyaiPQpxsKpJnT2CnXcxQR/Kt8MrDh
ZmlAMLZLH9+JPtILmNKqNfaVbhaMYtmim0DcmMHVYj/ZPn+PE72iiTaJ8Q71FFTzeejKClK4Eska
fF5dn++Z+MaRe3wyXnm5lUkyXdmFFBvpwEkHZoY0w5FPrMdqn9RtF2UaFDyilNiagIMzW46zobLI
UwhFXQFmbtfAffag1+QPm9fKICOt3Q+y3sTbjOKjqO2PcKBCYEgt2MfPtZvI5mnUKNVu7GIN1eVY
4W1/bjuZ1JftvFSbm6pRq+QrdHVV3tcRkb6HJWEdurcbl04L5y+hj/bClPVGqTGaLlXVunqHdhaY
YwoEwGI9GEkF3c89to8HX3sTL3cJdB5eojAfSh4il3GisQQRPXjBS82en+9HYCWYOXsZfm38RhU7
29va8CWvZeGmJUqwJ5IraBpYAA5o0lkUYxxE1vhq5WyKlGYI7KwhQWA4h347vCKOa+LrOarA1OUN
HfOsMrCoPyQW3ZBUsNgMIGcLj7yPwifWugRCm7H6lhKFe6LktaMbX+zDSTf9vd2G1ZzVXezfQcCK
q8OM4O++NYVT8dwLliZww3OZmmIergpLO8uP3N2Gg0u8J2PbuvwDkcUjTZNh7kYCWS33gV2qbB44
08t7WRmXphYTwLN5tePWgCvOEdNSlGziwDAzuKv6tf+GHXN8duADfgMFHQyHOVjmr3FkraNKPYwe
HHhIuxdfcyaL5ZlHXQbUNPEM1XIIqyltciHlgTei7O6SVhqVju1S2dR67SCyAXyjn2lOY8jfvDXi
J9Hq9QNPv/ePnDfzgqLOb64Ll8j4nRUWW5S1OVUOtU/dfRjoFlYsQgpI9w81hk5xzBf8Z3DHxRJn
E37d+tDT21DH6eT/IQyWY2ORCF/cVO1QfcS41Zr9EgLOgXBsh7d1BUuSrUxSiBZDPoKMKqR8Rjjt
vWALP7lwQ0e9+JDwgv28thyYaaj3+p4sZXUVbOFQZ8TBhguPzm39DOjkAkLB2ObJ0Vgy9s50QpGM
rpxf2ryMHqwhBANbeKWzXjvE3t9I1YgfXU9ZQNJtvj12EKLmo3Z45c5CbyLkWcRFDnLZGZtHqiA4
2HIZF6hq7DnUaJGzRJnvTGqGmjN1R09j7kyj8vRR4erXfK9yOJHARyuYU2tWEVUenmqAkkLV074S
UD72UxOvd44J7BdGp7rc0zQkMzyYVpjuSkzfCDaAd6pJ0CPUaknoZOfeEvRZUYwRtOpiVBlFA4nZ
nuXB6yFs1yMOEXh9ti2sZhzdT30pzBADf7c6+6pR+LVSv0zaJGtd2YfZgF8sPKtmEtl3UtkTCVrb
bDmZP/Wh2i2mjo7LyYa0G6gPH92u4hmO85rc1749iLQuZfm1ZneGpbkx8aYS37pbDK8CnWzpeB8n
tXlxWs11/4H3wv5c6qDvd7GSKwBw7shXTjWBdZijYXmp27n5iok3Ikq7d2dus6eT06vsWY/gzotn
WpjJ99qtACdyDKjCrPFyPkSg126gL9LYbJ0FyNLQ8Hmq2tfBlW00j3F0RrCQEZwqjg7xvPHuU2VT
1CQkfjQSU/lDzO8GWUnrFFtq5coUu35BWnMVkW+KQ7lxrNcq78PuoIa59A/5YKnzLY+p7FEh5yFU
OSd5npKy+0BGFHBbzHiStT3pzAc3ryuSrNms5d5dyvFWREIPx0V5nYRkyQErLUXeEsct68bOqpyV
ydAjgx5agGBLK1LV9W6cyGrBd+fxn2PRxCbddmMJQl4rzirVshTikNOyuJoJZVRnfTVySJtDbvRx
QxXY3mzSWl8m4zUTLbpp++EZpOup38t42Qd6FmDy6LOh1hi67So0nvoeLNL6VAk3f8xXPElpPMzJ
V9V2iFVct15fGzsSJ9+80i9isZLmMJNBcGXonUwpdDgCEvgf5dm09NsXMiHigEgDyx8yQ/uPdzS2
y5Zjra2eRifi+awuwKl6GtWYESPCvZnrOSDT2Zjy0lv04O611OLCDibt7eHjD3ctR9rvc97g8dlk
3zz0ptafk2kpv+fgCaod8tuGrHG0WZ/1nMOtA8bUfhyLdn2FO6Vuy1kK8p8JD380UVJdaFRzXzjC
Cp6fM5tv7MnmrlPhYrKpcyKCC4wqn2QgnR+uWbeHpNNYHa2Gol9qy/082VZzD7SwpVnW1YQErQUF
jN8PHaeyPk++6nrKP62EYX+JTvqPDCNt+1Vt9GWysVqTqwEqTp9iIS6qjBNm/NLwplwv0ej4yFlK
qt/Sm9FbtUTW0nW0XTKvk03FV3O0Nlu65kxNwJ5YcIntBgdgqPVssrVSkUd49qgec2uZwRIvyymS
fYlvDUKwkUmrGUmJ2LbkYSXMQGYRwafnDst+npZxNX9iXbOtNF9qs7I2R12eWZsXcVzy+qkjuLsO
zF6d3ha3mmIy70NZ08lpDEV+H5tgPhi6oa8KZihx7GXfZuF8soTPhe7KlGa69UkszfwNJbT9WLJi
KPYFDMep5KD/cS0rM6T9Vo4dludwo7krPI4KdZfkmZf3lsjEsITrPgiGKULwWKDmFMI23ZkKNj+h
57rmhNY4pmr3Lf2b5AwgsMdxWZcewRkRp+nMlFXIet/5qiTMxKd9wunYehS9GObMsXx1wf9FPGlZ
WjRxOWUhHW9bxPJs27mHakOv/vVSi7ZBr7+FJMvTwuJwGU7hJybrvZN6waQkPWLO69k0NMpNq7ht
VDpBdHpdlilM9mLmtLtzY+NzYF0TdhcaTOWXgbeEFBVvYQNSw2R/XqyZKpDMgB68stX0QRqjBogz
BUJ73st58Z55zurWAbj+YmLLy7NxNPMNxqf6WQzu6KbRlgzxfvDj4qloch0fIuIitkvqy66hNzT4
W9ZWYn7d7FL4fCTHLjPV64FwS6qMM9HBad0Lt6YLvLWBAvCQ26iODeUeLoLFp4hUIjixmWsHAnmt
67CA1Dk3624SqEdZfIG7ZyT3uOqMCbkpsi4Y7AFLL3l6JJaw1hz6oC51StLGwqPBglTsiJFv1LFf
F7RkjjPEh7L0aesHIVaY3UjvuAI5aWkAv+42mhsrGHp9rJO+uY5QZDGZzWOng6NqiS5tApay3TCu
9LDraXHkYWyxgGTR5NT9vgoF6EpFklH4UHslpFOPuCgLVOom87PO69imFqSQKp27cCqPzVaRhbJ0
JwLMBOm4PR/iOm6zvK0oEMpp9ebU3oKak/gmEgJy2Fm8NPCWtj1yoOkfrbDqqgsR2nGderWqWDIq
R4W7WilW2SkPghuE1iQtt/ls3S8NB9tjb8ayA0w5Vsn1uHYrYKs85qtVyF6+l8YiLkVHp5qYGboS
B0WtUWdFEPbrRSUcLc9qf5g+aiZb1lGFiOTTLuld98It7CT/aCdohWDpV7NOw7XGtmSKoDTpShQR
2W+hDe5o69dY7yKYTlWW5GxDROPIpDvqmlfrYMJJWtzcuNSH3Kt5f32vYOza105t7SgIyT2ZAgJl
MjNOk0MMRj3GxwaopLjAXFRQ8zR1pc5qDcDp3I2KPDrL2Zi7GzGTYXG2xblqrl08aRLPgi1zft9D
WOyx1aPDQRZMBEAv1giDBZFSlOfLAng8diSP2Q2sfrhlzDSfEFyJdr8LL1LqoEK7bW7y3MeJZcMC
0DdL4bFTOnWzlccymJviTE1h4ez5gFV3qExuPHCzADmzYQwwQlV9L9Qupzz8Udrz5hyj0/a+Gzor
8S4KPhqN0K0L4g8jlXp9Y0WIznfLplXDtgkO8TwJsIsw6oQKtre2lUxaH1R5m00ub/9dP7m23FV1
JYKDisvI2VmJLbqjbzMGGXdJy2Ewla42Mcf9sZ/PCSyK5g+rWu3pBlr+2Fw6rBH1XdIpIx9FpGuV
DVJM88sU5LyPIKe3LbqfNkrNq8Sria5ZZ+xIh2lliV/VZMqLmbcaHbSrguDgJVKIx1FN0ok5T48l
2zEGvvWgKXANRTrdkz0vlE4g8vL9s4Z4Mnzrg2bs0Whv6/b14udxRgWvyp0GVVmcuSXW3b1bD4rB
DYMYDepWOnR6wzYpv1aqs57jqGn0her6LWZoFzNXg7PPMSSW7TBckbqwDuyoEvDxsObeut+Y7qtj
6DXUmLFPeBKjjwlgLQ6ihI56CcFkTwxwvEJRcMti3w8kPmWhXkJ1Liva4eds8CNvWmBMeK8x85T3
Y9Q6mrV9U80xqjztHIJZjgS6OLJ1SROacnZuj1t59JLFu4JSMK47QJUhAMEwl2s6uZ65L8O6/ILd
MbBS1at6zNbRcPQ1/WY1KaJHV+5CVfc3cdhGt/aSN026TvX4OR4cc9yWfoqPyNKJrFnMZrodtgbV
7TvUt4e86HjX59ZfH6Rjw78RKCt8VOy15slssXoM7S5ZaAA4g03THujRHoMsR01TRW2cyc6Ju70v
t/qW5sBAikANNJr2G5iktaMbDia0bF7iZekEhU4y3Mita9aDRZn7LE2cPCVTu6p0C3lrMzF20WcQ
kdXX1Vk3mI1l3FFrMbdli5jkdOH4DuPUyuU+s1rSR2Q7b6hnl2IkR9439ap2bpMkn2trcOCYY+2Q
1IIdMx+rDHudGnzy3/nxI+tIIqPXi2nqnfWTkdQH5yuTtKdxxPvJzTfGJ0opJscqq6Z57OiF5TiF
r/kxtabl/i7DfFOrkcHJUXam5yDV2c7QeNnYFnm4C61G1gtxTiHttaMYncWcYZ7ErHI/+ZPR6ADR
8zWryUZiu9ShSho1HOxwxNvP5DTv1YNdnQJBAnpI4T4QZTV/A3vgouqvo9F4r0xkfdKntW6ty4Ix
FQd32En0I9pxsdtHp2sCvY8RjWItDSufBLGYbhGDcUphhhM9so+1TolSU7518ENBu7OYikkeJiOt
kR0gqcOzOvIEkyHdheqCWnDaGKRRwBWph5wrOPotPhNzLIdoc75M9ZpM93VuN/EZtITA52GHeXTf
VohyX/vJF5xQTT1SVV7OMgKSS3PApoRpdE7AW0aRXLBcVGqOx29FUkzzta0MlZ1BGjs5aQTs20fc
FDW5i/5vdt2qTEfdrPorgUmr+Dyg+B8fK9EMtC4hjlAlpGMX0hZL264fGPdGLRrGZw7URf8YAHcv
sw2xePEdDcZcBCmL9xI+dHR/xl1RJf7CS3VSd9DB9Bl45rwa3T0bkkBI0ZhSqR3b5LD3t1pflEj6
PtIbWpiyxh7zqTQeoxubERB9MOQXjOn97ewUqxfutHvKD+hyAzuv20J9MVojdvChWCbmt0ydX+1V
6FfVSedpcEob4cis7XbvaZ/joSQGQ7G4LgB686EqmUI77Wad+5Vs252xhugqgsvsXNQqIYwO9o7o
M+wyMkgXjIXLMfYkY3Vy7zgnO9ThrGKWWh96Qm0Ivun1PFx420gSHWYXkhccXcWcinTrNDhAk8ql
LHMYjxOEWve0iGz9jE26+G6RpZbQT6qsB0V+zElFrBp3j/tXbFlS8cM+b5euuJ1c/qRMzNZwXY4x
oo5ZzxZ/72AC0c5cgtsWnkyeMgKIGYbmHrmTVTHX37u4XZ76LZmtnaxj0KqTRbQq60qvNn7aQv5w
6IHyFaLCqnhAAVBq+pe9u2OCkeOQ7uLpm/bQyjHx9BSHQTE4DkaV2Tx3LQBZAhgm977EiDXtnGF1
vlGm5QcZ1dV91S7FnM1xYRGPEOqPcVeWZMNtAcjvAbUAtYN7mq84qC7ina3i/ADGi9EfbzPV+OI5
esk2tUWfu2UOVBrlrnmdojHEnQ/w4G6N7AF1yBaVZGet5H4UEpV5Kqoo+ECGdNyTRpdP9z5lSrej
1CteBw6K9zRFuEfTYOaHIVnJ8GFpExU3pg9uLZkTnjdui2DtxWKWZJwhSnlQhml7GrayAFQCK/dT
E9ghlYbyt+skkmSjmGXjmGkpwXl0m0pqx63DUr4TtbBniq8SqRXUI++rJZN5YeFTzY8ur4fXycPs
IGgV7VaSgMIr6xSPmcmxpZ6Zcm3xC7QSqi1hWcOTz5l43WnyiUw6W+v8KBjCFOdJbeXwdBq54CZy
2Hcz34rm64VxOkD30i9fqabIgKGUiK+8QsbNocuBtrGFqJiBCi/ouSt9xFR1UssfARl05CQMLYOb
QAV0WXyP8JabcnbsbYffOGJlqSu/3Ek/1P6ehFsOb4Y1sLggGbrjoDzQRuqqpGZhHhDYsK8EPrdE
W84jAZOTTXaptIdD0sS9IIQbbzqZSjRdU6ZibXXq0zAYCmND4amMRfuD0jd8KC0ZPkVR64nDMjX5
o2dszbtUbujEPFz7Xz3DKTAt4WwSV9pNFOVjFY/2BfxfdjuLWv8podZhvicGeTXRwb1RY+PqLAo7
664mCJBgj6hbxzTvB6ZgY+2KR+M7kGzb3HPWzDMWhb1OGIfccDyM79TSITBY6DeemvR9go6GPnB0
tpH4ZCNx08VzopfcyprJC8824c/E8iE/7jPb1Zq2Trg2VTZM5dicUwe6D1Rx0YUA7+Lve7+ELW4L
BU7PLMzpUncqT1C9sN3CzNOeKV/6rRt+lHpCIIAqevoe+Xif7sOhH5IdyoMCLQ+doyqL4268H9SW
WJchN/BmSIIlSsFNls9hU9t3M7XYcPSVb+RVz+e70nGZROk8iu3JZwClTgmiZOYtU6t+AIbfxgwV
DieO3rJJFsE/U9xPTd99QW5IJuRq6/5JJ12+pLaquz/1ef9/WP+/yIv7q2n9lfy6fvl5JP/Hf//n
TN4N/gkay0HTySkoifjH/57JJ/88sfWZyZ+sIjGmYq7xr5m8550S6cAIYR1Hge6iUPzXSN5JSGIn
zAyrAoP507/9Tybyb0SfuGRicEhIdW3IhuG/UYT6FdxGYTYSL6dGM9zpl3Eft5a8jZzcPBA2sNz+
dF/e0bO/kVa62B7ABECZ4CtACXhrAQr6NqjCqWDPXupyZ0i02PWu9RXBjjj89ZWAMv6iNcA55du4
BRwPMSeSA/8PLcJPWgOiz+syPmUCbWp1c2dfqxBf6YNKGCOs5NwRA8ucArMGO2cO1LZEBRcTDWVq
58C6tk01jbkCPpWD77PMz8io3JIj3RKX9gEnF3FXh566iSzEW8Ka2S/6LqgesMzR6a/JcYdRNmKQ
uEpIQdPnRZ3MNCUcNRIsZDVO921xTLscELtH+ZFhb8hzcO2l02et7IEFtCX9gV1TVQKIph+vI02C
uPFvKH6b/rYLQ+nuac+v1XWp8uXbSLj3JYG4KvrSlEvnX8dbHt3mgRTXao3kt3qh8shaGkt4Gdz+
ZA4RUbL5lAV4ChHdbUnFGKwubXHdbUvlJamE6kB+8TBwB5nZIiXnSOKs7FZBExkvs3oPYJxTMEub
020hCOLs9FITRExr6aW1isFDgWmRunm5rCy6KMxCz+3IzFv/D3tfsiQ3rmT7L2/PZ5wAEIveRERm
BplKlZSpeUOTShJJcAQxcPj6d6LevbcVKGWnFdZtJi0FIZxwuMP9+Dl9dJ/V8oI2gAJLpsJLEWjH
VQpODkU2IFTLdEe1ATW1dIX2Xt+K6aCbrG3wbjbTuHyStVjkAwHSdnh3AUUs0LMbCbEcGjShDT+A
mwA9x+MUJ6uClFBTAqQPzCpZ0NcE5dwYzJheDgZUXMFvmdQJWnsALyQ3bajmPS1EH9QT+0NrSXv1
tgl6Cf1QFAFCU+GGLfsM6IQ0vWBfIU7IoMqDR/7QnhotEtb/sRtmwsdSDbL/WAkudiQ9E+hxToAy
LOprNwQjigSoTG7bW/wAkJaB7E8ZCLG1fapmeSTIO/E8RiOQcBR2I7LJR4YiR/+mb4L0j1KjqAMA
bWP70wr5349A5OEQSau2HllRPAaAzIV0OCWN4YBTYhTNnlCsBh4VOZ/oz7adt+yIqe4S2R0K2H/u
YlL7jZ6MsHc7kAjVBzP3oK5FnI9Di6aF1ab6A4qUTYXyTAktuQC2Hk+YQoW0lwTLVXsy4wU3Qgco
l+ONUGVwFk4g9LSovT+FsgJ4BhriyR9ogih8zUTAYANtTPJ9icgyFdAoJuPrCErfySsUKmV332y2
TuxhCjfgzMJ0r9cnkWhw1ZUSVKevgdRNALuAV8SvaQAW3goP6AXN1DQjJTC9tG3Ds0AhZwRendHp
R4g0uD0TCMZX94qyajniCTh/U8aAkr8lDZho9JSGBaSBbDkB4hmDlqmYJVQ2DDDK4DiBcGzJwR92
W646oEjYkOWjvdjaS7sJrNwViCPrKbpTKkTnXhvQcxySepvO8aYo6kuYoQH4tgGv0AEoXbR9DEQr
IctGpGpve2tQw5gFGc7AYNIQ7bdhRUW8WaDJmwS65W8A/uTqjOxoeddGVVw9QIl6ze6IjE30VK0p
ju9N0HWp+DCO5UrB5Aeqp/qYpAOR4jOgmkEHJWkeWf0A/G4Jck1glZozihskOJk0BmAVWWaIPEbU
4P8ZhAjrPIizTt7NS1l/HwDv2o81yoBgpexa2RxjALVfb9XcJci3wh3llw6gC0InvIQktAHv2/0i
rbbsC7FoBRtiT3hkkP6Ed5RZn3AqFzS1a1Kn74GQgG4wIEZd1QBABOZtO3yOWTb17d08AXWzf954
nEaPZR2hFjagyrSNX+rBbkCIRQF0HnEuFzQ7Eig391MzzBfQfhiP9GbUe2aW75UcBiXRzU/LclTf
wOlQNugaJJsN0uU7yB1UL/8Xwgh9mfz7f/2f+DJv+jyG8UPzQw9f+1/zor/+xb81fJHJAAl4SQIw
qAho8b/zInwQpEwpCG3AAIxRmAs5wb/yojiBTAwSdfyJMYUdMeAL/5UYZf8XwGykRiC0xczj5av+
k8ToOncIMA+NTA3DPs6oK9gvthHSrmtRDvS0sa/Blpx/scFvMqBnVnaHSlZMqszd1C1FrZc/k7b9
M5DVC8OCzy2NPPJXUOUkLm2eYFgLLdiORnn02KL7/cJYzHOLO3NP4NTkyBwEMPykRrAZ+z9QkE9e
SNaeW/ySn/6SovEpaAEtqJeCMPOKRx2g9B2aM34Wv+SivywOegtQzRvsPBspCMnbYLgZOR9Ofqtf
ftIvq68DWL8loOfFuHXoYmZAj4VbzDz37uKwG+BqMnzEQlbS3tBpLu85uEk8935B6f6y9w1Ct7Tc
KUqj2VRkGWSHOXvhi17O3H+Pk/3HgS43xK9LLxfEZtlutuhi6GmdLVJZdYcuQyu/arvv69FsJVjx
g9IG9wBHIpX2+xyO464Zyv3DtpoC8JYfNRlOEerjXku7kiRx3KMl0ScGlAgTL9+SfejyJsYM1wsE
ZZcT8xuTuYwFoA0omUDmVQw6eMA01o1a7Tu/rTvOGwEQNDBAFQvJ2EYPvZ2HNylIFzx37rgvtPBC
ZqQ0hamAtgw7KHtvoNPy+6Sp478VerZ1GIzYvMTAkxpoderK/a2fZS4f4xcXmKYdaOwKW58h0yFP
WxlN36AS2X79n5e/WOB339Tx35otaPGFmI+LqwuiFHCFsjBJD6a0nW/qVJImzP/n/+m50+P4cmbQ
pcT4oAFLSKjvAGqSd5FBrdtvdced0WCaY5xPXaxAWV96eBAJRmPPb3HHZ2lXRt1WprpA97x506PJ
+YDZ1380UP6fiyhxhjgn4MJIEw+m6Bl/KOdwLIDyWf/RFPl/L+5E3Ix0GDI0oS6CfuWPoqvNuyDo
/TIFd9J4DQE5UkTBLKIW93gBQwQT2CC/L+oy6jWZRitrSXQxTEAT3Engd/9YG7Z7xkW3wrNsWbmo
EKYZ1BzfGAE0mZYvqZw9c9gTx2u7gDOwKvcaisyUfw6CaPs07VH8Qux6bnXHaTW3otlQbSmm2pgj
hrwWzJDJFypglyv3NzeCS3iKPvQ2LRVTwFeR5afE0/J+QBPlTbBJSHf3IANobwFpIH96+ZZL/LvQ
SaosRVAJbZXXa/1zBV7f8wg5fjs3cTXoBX7bZcs9GN7fpfH05LXt2PHaxSyAHmKerACP5SsR2nzr
X2IneObruqP1IH4ZsHaFpIeO+6E3wWcyb4ufSVz1hJrx0U5gHSi0CduHPWrXuxGgkY9+VnHirInK
btUo0kH7/A5z2Qfgk49+KzsxlsQC+Hkdz0WAGdcWfHBl8xKZ8nP2dnx1AMdBXGMcuBg6BrBw837M
oju/XTuOuuJRGQjASYtAB8C3hfRdvaJp47d4fJ0ZhDUgr/2s50IG/CEBpQpG9bv/XxN4ltblOZs4
4TRF/whTB6D9AN7vlpYA8sj15Ldtxym1UHHaBisYRQb1MWH8JtDqBeWIZ3bt8i6ME+qtgBfNha6j
B0AS7sSc+sU6l4if1FO7XTqrRTLF34G1eoUxYM9dO7nvzjBqZLpmLkA7hhmO+lCNnkf7LzbkX5LH
BjA0IHKGuajY+JVH+lF2gCR4fcfI8chp3tZgBDC/WOsUw4ogf7gzNQaq/FZ3nHICaTGq7jAK2oEY
7OhPRsSen9JxSpsBz9sP7VyQaWAnyoLvnO0//bbt+CRGXjtAxnFNQbzmS72Nb8U4+wX9yHFJjEiO
FNBm8DfEAClUP0AB6PklHY+cIMGisout62DHFNCfKBb4fcXQiZIZRk6HCsCYgg3V99oA74Ma+zcv
U7sETNuyzsIk41zE69oddG9+lADl+63tuCQ4vgHK6IQqMPx0p1l003Yv6e0+c0e5jIlUTejCph2m
ZZfwjZ3pJ8AuzAvbvoTZ36RuoeuSWRCtE8MltRrMax4McMTVkXe9/NGDNLE/pSJ7SczwuZ/h+Oc2
pD1YGMhc2G19ICr+wmLy6Gd8xz8BWt6mVcH4aqLbgU8jkBdBGvkddrfZWqkxBDQ9QkjmQ04z9cdm
lV9506WvXnYU/nmPRGLfMHOR9Ut7UD1mwvzM4njpKNa9X8tAFkBq3lQgkgZM0MtN0ei/ziR6NKer
HU2IYmIhSMwwPHsIxviDz74h3HC9OBJOo6jBvQXxiKNan5DMnvxWdrxUcdCYcIC9ixkciHIih5G9
IDb2+9PNXHWEKrTo2EQlbE0pJL0pezcC3PPCCbx449+9FD2Aa4OEFtrBdF1UASQjhgrYhKm6x4EO
ZPxQGsLe+xnHcVAQ3mlGBYwj1urcUn2U2UscYM9Zx3HQuO7w2GFQmxVWnuw6nC3ycb9dx9e2adHb
RpafySJU31U4Yx7Z8xQ60TPcqQrHHXtOMUMo0VttJgz/+G3a8cwUrWhMrjCYeqgBecJA0QEUDX4W
cUmbh3RZMBeLNIvZXZzlhqF0wLxjrwcKeD6v7W04ONNSDntnAzt2l9nGvfXcuOOdQWzXBZhUEPRm
4hZc+xjYLXMvg2eX+PdLWgvjahBQwj31QO40gCsRnpx+SzvO2aqEYvYW+GDoiJ+EegJ3iac90utN
R0tlWC1harXEkPbIAJsJvEIDy1yHZEmVhA3skfTQqV85mCJeSikuu/vNZeUKhIQAHOCCIsBLd+Bd
inFdVZHnrh2XlOnQtXrDAUlwfZu4ewUMhecBcTyyAeJmEDSRRbCL+DFNAL7FoPg/k+r7d1EVXVzn
S6K/BTXGFHdJAuBoNLN3ir/0GLx4x2/szRyHZKuq98qgcAgyEAo5aLA9PGwrxB2AMmD8u903zJSt
YQr1Ka8D7/K2zjtGW82AsR1Nwf6Zqm8lUA2ea7t+WspNAvA0F+28g3ukzDCeNgu/4gqob68/gzRR
QOeskcWybkWfyRykzJ4bd3wVk/IhS1IsPZr1bTjET7yhL3BwP+NQzPHVfm5ANtpGsPcuCwqmirIP
bv0+ZXxtkAwTUReytrngDEMKp7Dj/FaDxeclSazntu447DICWLNqhbuxB+dC3+BJR62vyV2XnSH1
EfBWFtEu0iNvWnVifUJOXqahjsvOEZNQbJtkAZ4PdlwZARO/8CvYQo/i2u4p8P7QrIcLjSorQOM2
AbCHgTC/nTthFI/9NrY74j+/jPFAM36eozsOioeXVOKf+aqukIrpMe0kenxVPI2OsgGvyPiSXshz
SzseGoDQh+4CbsQsKP+29g0YRfxueJfCvjTThZhSSJhF3osVnMEkvPGzuOOhCozvC9ReEaiDEMS2
1W019G/9lnY8dA2iGWPZ/VwsBFjPauowpz118fCn3/KOgwqAMUiJiTw4aBM9rjVZzxjFJD/8Vnc8
NItL3tdCIqET8Q8x158CjNn4nXIXdLQB7AlcIGa6WlV+pcH8WoGs13Ntxz2b+jJxQ3AKu5n/iFp5
nGIzea7teGdoDR1Tig86BmEZ3/AVpLandSKZ9Tsxf+OU1xlIykDeXrQNB5mT7e+sEn7HxVX3bIKk
26IRPgSWndd7X+appF5Nbaj3XF+JYyK7qo4qpEhB/HEmWWHsS++Ky5X9mwzpb1rbYFsKymmeCzOr
cnzdA3k6n7MkwHnpDeCiBwnQ5wdhNRM3YDPTKXiGlLKeP8zxYOBHki7rRllgPPAnBnJ3KIdKPzAV
czFJgcDgk1WXJhdGII/DFOX1nno+JInrvhzDwPGsZdHL7cOQZB+QW37yuhlc4JFIYugHTShN8XEP
f0KymJ0wKhy8VDB5Joy4uCMLSoNESYM3CBNHHSL17bX1gxlA/en6pJYKPGtgxUKpR2FOspw+1yGG
B/zs4uS/IfAW9TDhsADAeQbd9vtdx34VKhdzRAHrkyBWwGWcDDdrXd3rTD367drxXR3szdTuA8wN
aDU6DaDotcazwJM6wXWwwPYH8yX1DcHDjSSmxyii374d11QTtCQwuwnXDMmn2LLbFizQfks7gRV6
Wd0eRAueGlUK+kqw+UCTSHvu23HMDpV0wOoY0se4ejP35YNqMy/4D3OxRV2q1GgbeM7e2/IAxUMQ
MkbhNy+juOpWyGPSYb+83zkfv3QcE9zHCDC4fyZu+J9XtosuSteNsGVAvUSv5dumpIdyifySx79B
iyRmKaJLXnrR0AKpQ9IdoPHn9zldXBGGPWlqE0RslSzgQqPkR08x7ehnc8c3ZVBpc5laLUBc+lgm
68MwtZ5nxfFMs+toqBiWXuemmEok66p69Nt1fH3HQoXAUpSfp4Lr8gOG6B9jm3gu7XhmsIDGR4Mc
oADLySsQnX0YMtCK+W3bcUyMY7Xga4HXEzt/xx0ATtLBL5d24UMqhrAhn+Hzem3uaFDd99nkVwVw
4UNjozK2Yl6+wJjeDev612YZn7wM4oKH1h2MDiJqpyIU+vs6s9fVnnrGytiJlVAjIyAXw7ZTbou9
Cl4DVe73HS9Dqr+WiwOta9Rb4ZHRYN+yqX7kYPH3s4jjj9m0JVA1wgWbmPB9nYavdurpj7HjjyOH
kMBu+6lgMnwvw0Bj5BAECn77jq9Notd4Ee0loGF65XYDgcVBL7FnPyR2fJKQUfagiMObBbLBN2aP
+CfQCSi/ZNMV7o3AcsLSGXEBKlt368L/qNFx9bKKix/qEwnIeSWnYg2qzzYLn4ag80Kgg7z82uCW
gPSQ7wg5MVHgCBiC9VDZrfbzeVdeKJ1Wqm0dIz8BoRzocAwHbRH1O+MuiAj5A/hKBJkKaoanTPN3
IE357GdwxzNrXE11o/DsXywFOWc2nDY6l35n3KVwZyYWoDrBMZx2ULKmvDUH2usbv5073smCzo7D
pfgcrOClauNTn0WeH9PxTYE5pi2YUZAjCmR+aC6CwhZjl0e/jTvOuYA+UbeY0i1KEONgppm/kVJ5
llr+Uqr7pTE3YDJYlRWuQ2MSQORBFtQ0oR8oB2Lk1y6EKfIJDBf4niuYz6pUvJ8r5RfYXCyRbdvB
8gZZBE1rkM8x+hRV1gsVwkLngVlBaoASgxePAOX8oVt6EDqFIOn3+pwunKjpgrq0o5qKBn6zhPWf
ZIk846YLJ1rCUoDnDbgwRDgozkFUr+pPuiqnl0o5zzzsQyd68jVOMYMMKs8SXOdss+9EJPzaLGCf
uIr5oJXStL9UtQNZg8WvNtUpWGXi50QuiKjuMElfIlwUNSiNSZjkDLozfh/U8U/ANhKMRWPcbR0x
Mi5B8oTZ+drv1nIFUss1VVSzFTnF3N2owL7ZKu51a4E249rgQypABgOxicLOcXCow04fwSLnVe2g
LoZoZ1YH2QijhJ14le3z664WXm9BCCdf7xsFbSiCSX6p0YCtrBvV/Rh7TkfSv+GIKGgDpwmXrdFG
nFgn3+zQN/E6KdTFEc0X8tItFMBoswRFvfExDoOvPocQnCTXRkk2EySS4h7/S7mCBWAWUeh5e248
uV6948NFMvMSO5P0dm71e8vIe7+NO7ETT26oPYJarQDn6ZOdWC4X+cFvadcxY7DFA8Y6F2UyHAaQ
1oJZ2cstMUx+bRCRoT25p+g4dT3QlBnErm+Hpfari1EXQcSDiS9QnZ0KEwd3GKL4oQP20csmLnxo
nXs69gHuE6EjDD424Hxc/WySOX7ZaYnxVV2hLqvZeIQOF7Tq9b8oD/7heAN1AURROLYrWJdlAX2E
z0lvoJuTeoV7mpHrbzlDVqLcwJpS8KQ/8akHa2vp9TyByvX10rEUMgbUDgkQq7tvSd2Tm3hsWs/V
Ha+MSrWAdxFl3yTbwSvE5Ott1sQvOrgwIoygx2lvkehX8Vse13ep6jxXdtySpYZHwuL+buW0nCel
lwMdSXzyO+COZ/Iq2toZSi0Fp+ZusPv9Gsk7r6VdFFHZLVKAHBW1WSJuwd/ylrfc64lMXRDRPmzQ
0MZOC8gf/AS1PITx/Ep51IUL9eDHI4nFBcvAxXmrd7XftXNvvZ6alNHrE16ReBr5gK7GvJJX0RQU
U1e98zO345cNB5N1IgHSIBSEMCk0qanfbBBljl+WoRXguoTnzOAL6ziqbnXnFypdtBBi8BDvYNoq
KkrPqK7fl+F7P3s4kRLzANUwBfiQW6M/92ATPXVNWnlu23FKDopiPQ1w970OwbbcvQLX4Qv52uX+
/3v7lzLHI1ElBCnVjPbvLjlNv/SAxX5pSKzmW3B6kv3MwdH1ZgvTZPb7LS50CEX2MisbGArKzm9k
FT+M0eh35brAoZpTwAhLPhUDtDshzhl/6cik/K4u6gTQMu3A+huh6M5oedMN3euEbV6tAupChhAq
DEiJsG+l5lOowKUF7Uo/SAXextd3ANPgdyZgyseEavNzsMl7LZv6hdfyZY3fHB4XNVTVNV+WOoXS
V1gfu4HOjzYR9GO5LX6XOnWCKAZL+pivbEJqCzGBVI9fhRUvVVeeOfrUcVnUEZoN8qro4LMYenQJ
2F+nBoJLx6rMIDdUtTJ4U46j5w1x4YP8tWzeQJ0WavNAEyVCfYy2+IEZ7VUNpS57kQY7bQW9ChBc
cwg0BT0k4IYGfNNeV5sLJhqbuYFoHporw0KTn3UYGkB/FuNX3oZI5bVdomRG6wP17WIjZnsflqv4
nMx97ee2xHHbpJN0ZtAqLvaFjnkcBeIw9mJ542caJ8CuwbR2u0WTj0AiFo0n3oMkD4oEfqs7rru3
mArTYKgtartivgp8yIn1u3JcQBHHw3+hESp06AJDpUinEuqBUEZ7IRr+1Qv6zc3gooog9F2JAToZ
xWIuPPa0brfXGtgEqNStYKyH/LAZ36EWKx9BOB6+H4ReA6QRPfuepX17X+uEidsBUjb3c1oF77Mk
gWI3QYx922jIibdZN0P0twnX7zogASjhMbBdvoqQut7bAPIn4IK25QVHvvoBailxbotBqinto31A
9U7ez3J6ECN/oRxzOem/M5ZzM6hlHxiq9m0xIq7XR4hNVq/Waub3+xJLID1tNz5i7BB0zDUdO79g
6eKXYtnH0QYpvUKC6f0TyP1AWwgBMuGXeroYpmZdIBbfWZ4jL/wBbfrjOAZ/ermFi1/q+Ai1yhZL
p/EDQPbz7mcRF7oEyiptmxnrgqP2mNXwCujc+W3ZuSfAbN1QhQdhHoo6e3uJwE94XvVf/FZ37gno
pEH4gWL1WYrTuoFttPnut7KTikcVSHFtNcHUYX9Yy/us9xt3BxXx9a1fimXiFCpL+QDeSigMgDfV
L1yljqPGNQ3BmI+VSTLdbAraYUCj+ZnDcdQlAZmmGbF0xMVtovYTCst+ITx18vB6alLMBuHwDQRM
s1WF7jGEAJYbr427wCWyqaaKY8nzttqjU2iHN3bI/ErsEHO9/pSiNBA8ZVg8BbcuI7eUD36f0sUs
VXWXqBVDbzko0k8kk+D4fOdnEMchyT7HpIsGfMlWHEFZcuDLZ7+VHWcUYl0yq0aas5R0x10rcYwG
CBr4re44ZKrLoGO9YMAWh9CZNDW4/Ou180s4EscpgREvK+jU0hzyAs09I6S+GXbZvJAUXPb4mzDn
MiGthAW0YxPNuU7ah3jsyndSrr5H3PFNDn3CVK2U5NkCbTsS3UoRe3qP45uQDF/W3VqSRyE4bMcv
zbz7RUkXt9SA731Rkaa5hgbQWH6Xu2dW7cKW0tKAX77ssLLm0OpKo0domWS3XqfQBS6B5atr5zIl
uVjsH+W+PqjFr3VMXdzSluxCRhUheShrqKHLEszjI/V8yrjQpQqs05BMX0jek+Rp0+LNrMijn00c
z4wyTIaELZZGbpLPUVXMqV+u7iKXFgtpWqAjCC7vrTlHIK0+l13th8qjsRMu55iJCAAXkuNeqW9Z
EGoIufW1F9KXutgltQkoaPZwHUjHHkARWRDtB+iiLnBpWYBVJIMh+bTwUxnwY5P6XVQubqlKJWQ9
mo3kW5T1N5kw4Q1UHvzwydSFLk3Qjylbg9VBSj/ddGOTHENkWX4BwoUuBSieQlsYxxDjSq8goPtx
3FO/6OACl3Rap6DJhtcrk0G0M5UMckJKgJDey4NcBqRWLxIMqBG2Pk31XYKH3nnWkec3ddxzrzOw
m9cByRvQNoly0Md0gOyA386duAnNJcAMYiw+VjIFjXm9HpfUUs/VHQ/lko4iijKSL5UAEUoqS4jm
6aYSfgMh1KVCwrwlQwtsTnPo9JzsPh/jmPs9fFwEUwd1PRmOXZgrKGZHUZknS+yXjLv4JchNSUiV
TmHe2IviqThC390v4Lv4pQk0ft2gqjCXgXya4u6d7AMvIA114Uv9UEPvs7Z7HvfxB7BzgCWvXfwO
igtegrD7BBm7bMtBSG2hGM0/Lmx963XEXfBS2892l3295yVGImPUbxr7TrW9HwcAdaFLQyvWOBFs
zamhD3TobxQP/RJyF7q01RMBd8a+5nwMzzVU33TXex5BxzP3MmjTuVyxawlqyWXj7zCp7JcauuxH
wz5HWRWZNV+hCXIztZW81SUb/QrrLnIJY5Ac7GRizU3IDkZ3NwPk1X1OCmRKrp+DlC8R1PWyJR8m
FPrQeWwP85Z+8lvceWuOFLWxEJJtOeaggQIiD6PxG/cnLnKpjCdd7yowOQr1J6bqvGWpl7UBSbo2
iYHiqWqgTJk3ajtAkRwaKl4FaOKClkZwza0Memi5oOuNyMpbW/7ws7QTMCE7DSkakxqckGV5pISR
czZBG8hvdSdidtDhXpM6NLmNJDtB1UPcJIsfgQDhjltisD+JG2FN3i3k1JPoofIcdSLceWVSka5N
NlY2nxLzWpnxBCSaV2SAyNf1IbGJrFIiR5vLXkEhu23zoMt+epnbxSzJBaI6G5ir85qwfJmDUzVT
r8BAXMxSxm0GQmmcwDUF0UE3bMNtHerAK+ckLmyJrCLScxgZAM8SexNwTiDop6OTn1kcv+whzZig
h2DyZgged7HcNi395rc0uf6aDGQHKwmFyaOgzct4eJvt3Qe/pR3P3FKMOzVEmxz0WG/KmH+IBz8Y
PnGZj8DgaQ2eECaf2u6uW7Yz8yRqIS5kSYl6WyGYCqeEttJhYPF91bE//SzieGXUiRIDYJPJY/qp
CpebCBqZfis7TjnoThOI2mFlTMLvvbmT5CVqossh+3s5DFo41yckHroUUhyLydk4bfwGYlysubHl
HH+u0OimBwa9Sb86E3ERTFB6DqGCbXCZJ819DLZMPQV+N7mLYBIm5TXIDnTO2+lYYpQgnGPPpR33
LPcEAn5jqvNNLOV7FU7Nq7JnfkQtiF/X9qdUMgShQOdJX0MZ3HTsPlnHzS/kuyAmVkNCVJAGN+5w
4U3gp7Zq/G5cF8SUQOBwSUDDni+a3iVcvQIh5K3Xcb/ILP2KURjRewWVdKDyXfEDm8vz1DKvlyBh
jo/uLZpgyVLrnH7J7E0yei7rOCijq+BT1+g8ssGRMJGvpnzvZQwXqcSZwO2H8kZuAgaSFnEGtc9L
yJnLXf0b53ehSkm62rDuYI2G6fJ+gRedAyqUX9R0sUr9SqcF6kQqh6Tc+2TL+sPAlfHzShetBC0r
GQIpr/MqQDPazM37qZ6114sK09zXBxDYiYSDLkzlGe9vBWNnsRKvUiRxwUp1zURjq17ne9Q9iXg+
kW71q6AQF6cUrAkUHiDdlPc2/glB8i+jifzqhYBTXpuE6mzORKdVHo8/yNqeWt74pT8uIol0RsbQ
D1cXCfcjIBq3oDTxi5suImnZtniaLwe66tVypqadb0im1QuXK/u997iIJB4MkWEgY0DoFEmxALH8
FcLgpAKAoYEAtg5UFR0SCVZlvzPvYpTCDaIO0K5UeV2F+2HKDKS5y+gF+Mczd4ELUeq1TIPMdiof
gn26naiYTmzoB79nhct41AZ67emM4wN1oPBVFzFE6dmTMxjaxNeHs8YceA2w6JzzCMJ5dd9/Irrz
Yw4jLkiJDDF41GM559AXfT2It01Fn7yudheeVK1Sp5jHmfOktQeov35v69GvQuHihHTdrPMgsPQ8
YkQJl+WBLsZvhJC4jEaLWhcxgaQ574NgPs3jHJ5o58cuD0nb62+5dNEIFeF0zqMI/Ddd+Eqr0S8g
uWigJEuyxZpxzrMtO4WshB6sX0ecuGggKKSCKint57wZy9t9+hGHpd8d5uKBwjUDzXYIIswoTk4g
DDhm2vOdlTqZLd2buA5AwZTP7XAwfD1k0+CXELlMRls/thhP2mXej1X1KVvW5s0eVvE3L8dJnbcn
H2vI4EJjKK/AwUK68tCvnimRiwjK9FYPpsXSS1brU7sZcWTTtHqeQCeKjmYMQGKL1WUk7trRnAEN
96rUQoL02m9A3VdVvOp6xLpYnyD1MpxrAxixn8Udr5wu82bJPlQ59LtvkMq9zSa/hh5xUUHN0kMk
PFwFoCoR0MLl0C0femg2+/EoQwX52jC4TspS1Vjf6iU6yb39YoLOs4LoYoPSOktAsR+Qs1W80Fty
YCAM9DK5y2dUN/0+27Rh5zEwpyVeoZrQgdPIb3EnYm7gIDHBlNJzqpLDDuQRjfx80xVJC3WTStk0
9iwbm95mdbXf6S2zfsmiiw0COHJmFansuQ3oq6Cub7id3viZxPXNTEVEo4h9hrrmcghn/hCXjV/3
lLiCaN2yqBjQTntu5u3dDBWSwxRwz7w/cZyTBz2qEupiFFNBOY5lORjJPXfugoMSqJaly8rNmVcg
ZM3ihR6xf78igosP6svaBt3KsHhZPoG65mO5+CWcLjho7qdBbUNiz0E3HSNRn5hlfo7pgoOiWm5B
vcQGr8L6ZOMM+KCvXkfQBQaZOeptSjd7Don43AX97dLOnvZwQiaC5DbX42LPRK73k21u+e7H/kdc
ZNCENl5c19KerejLW14F0cGmY+z3YHaRQZAtiQRaHPY8r+wkQ/G+3OV7P3M7IdP2Leoq0tiz1tFD
XFUg740jP8wBRj2vww5yb9sNxuIAEvmaczai2jz7XVUuNIgNYTPKurXnRe1H/Ed3CbN+58TFBak5
bEnT4mPufRgcWDzeBGT3LKX+DRZkRTnJsLPnUaHNsbU7vQEL/nevr+kCgyBNYYnBPPJ5XOXd3tMD
jOQXdVxMUJjpEXVyLM1Ie+xUc5wqP9kV4vIZlXO0SdZi6XXdb7m9kGxwz0+ZXJ/A2cgQxOLwHAi5
6sM4iPdZOAu/BCJyoqXEqBeZ18GeBxEeSWJuBuqZU7lAIEHCykb4e+ZL+RPNq2Mt6Q+/M+I4ZZNy
sQ8ajpPs6e0YjvaQodruZxIXCjT0m5qFqO25H8VT3H4bA+YFyycuEkgOI4/VCGMn4YqYQO4qqf0S
excJFIIOdhQLjN0oEN509R1mlfweOy4QaExBAhahlQwZ9uFAIQdCwa/h9R1dHNAcwVPaXthz1eyn
luV6Gv2CuwsB6mI7xjYIzHmtoeJu6gOEiv3aGi4EKJTzJsMBt1910d1sMkw77566K8QlL+KVoG1U
Yd+cz9+6nTzZbhOe1nbiJOvCADh5rF0nr0yUHcN991zZ8ccuqnca4qFwNtN22MofU/bR54CkLvxH
VzUlesUBAZ7mBCT3YemkVzCAjtL1tRpOtJ7VkJmzXAkFGQhQirpVgefql2LzL2RrddbSylzSbRVF
5gRwysfUdquXuVMXAXR5YLNlxtZVst1N63a3jH4MdKkLAYpYHK8MumpndHjlYbxQx/DKzylTl7lI
NaxEcSMx5zlt+dH0u3y78kW9kE39FWv/3gZLeXJtc653PJfGUJ1DVGTDc7jVc/C6nrgpjySyXfnU
iUhk6ELOS30HzoYZYj1ksfPdzNdR3HVh36SHcONr+7reV7k0EMTsUr/SYuriiEpLKC7QVZ2jLrkn
Yj2B2crrsktdHFFmw2wWXGFpvsSHhfw/zr5syXEdSfZXxs47e7BxM5vuBy6SUrlWZtZy6gWWtREk
SBDgCvLrr2dP33v7qHvsjMmsHiorS5REAogIDw/34EZjfP7KlXyxt+uuCpc6WMeTJnPpG7wBhGav
k8kSl1SiqOKz6uQwnipjuiJctq6EYzq/Kt6KSzaRlDHpwPl5T4Jjh9SpE2uFOd9JXpWZiUs+UdN0
SlNi8OnxZG/qxqm7dFqj63IzcSmENKdrBa/Qejy55SN0nO713FxVjIlLHaSwRe60rO14slRC9pDS
X/D1+3bVkX0phLToIJQdjDZPu+1+F2HVoCVynU2buGQULT0XKmZ6PCVjfarbpM6ou46iKC4pRfve
OZ1gJuHkF8sy55Ytg7Bqct2RnVzE3p5Utd8pniXo4DqLY/4+gL5fp0Qjkos9Oi+uHyeHez4jLmQV
lX0+JeGvqx7oJbVobuQCsXR8dBmqL2Rab/gQ/EnrVeBk/jcn9iWTaGH1rhYh8blZVQjPT2l83fSh
uGQSTd3UrdGIpcJoL3L4S9F8h6HndbfkouNCVtuGNY7Yk5z633tfPeEM+5PtE/4Pt+T93/8pcVjW
iFVJ0gKVSoW5hbqQOc8p3wjmSsf463Uf//1x/NN7UAzCkYmE2EYmTrLVjN/lYq+DpMW/EIpq+Mm2
liFehM2Rjb97k1wXiS75RIjuAQZIcWWSblXecJITOJtct0EvGUXVZKk1Oy6uYncvXYvWi7uqJS8u
VZEir/s+xNT0KRI2KLpIPwaVvA54EJe8oi4SbCArH0/te+8Wc99fu1pfmcVeEosmvu5DbcV42pr6
XgxdPkztdSHoklUkHfRyYk6xBqu6BlCqZA4pt+uME8UlrUgNvN97iruS2OlkFC9Q01/VoBOXpKKo
D5ouAKnolNbtUUYmT7roKr4SnMb/uC9J7+tog2wbjMECzFEsmaqv6y2IS05R6MekheAIlomnGegg
SXQV1i0uCUUsGpweAlx4gfPTfVCldTY20XWSTeKSVNSkc0I4m8dTLLu1KibrTJVZZTEgc9VReEkt
YlD3TKBL+P40bW7D+SPn183win/hFYXWbbVDwt/6jhVM+dM6p+q64+qSQ+SG2MI3Gil/14rjOqWZ
Ssl1C/ySQRTQFnNfLS7N2/gMCKVQ9jp/TXFJH5IQF9kXvmCBB6m617LDPW/RGr3qWV7Sh95p25D3
JOYkeEXPKpjVoUum5LrNeckf2juRDtQ5XL1WNcn6duy73HeVu06fQlzSiMJgM03YWnOSpmszhxzO
btV1Ef+SR9RNbHBSu/E0D3sGYtitrtXH6+76RWarmjEdHe3cCeaX82FV4Z4HBIYB1139IrPdgA9O
Q5v6U50CAA/7p6iZrgvLlzSinQfhoO3uT4sP6gJqW0Ppe3Jl2XzJJALXd1TRsPlT3yafKsC+mQn9
dbHzkkskNfwMKHPbCUZ+I4StFnYcU32dAou4pBMNTAzouEp/6uJt6jJwOniXp25bf171SC85Rcr0
0KDyeKQBPvK8NmXk/owj8u+pnOKSUNRrOtd+wSNF43X5leLxirIy6/C9d6KFWhgExZtPwR53Y3nd
d+F/jNi7J3aLU+JP0fQcjAGEnq59CuziyqarBHii/hTqOZvmNpvC62wJxCXFKNgE1MkT3CW1jo9N
TI/0Sl8ccSk8FG970E019SeUGBBx7Pc2q4crC9FLhlElJNTfx8GfpKj1R9TrwZxtA+N/VtVR8ndk
6N8UpJcko6ZzmMDVqT0ZDD+LV1gTq/MSLUF4pyYM0D5Dro3a17HSNbx4t12P/ZuPVr5BZ03adumy
Gl0v4+C/LPr9DLcaSOr4vVLDC+2i0N3SoZ3r87C4bXoYt6pOS00wA30zQcprKEzLwvlmm6I1uRdw
KaOlkRy2DktYQeUhk2FafRFByJK83XEEFK10/VCMYQR7TZ4G7XqaagAAT4LNQXjQExHVMfLgTT2t
NhH5Hm7el+hUnpeOiU9IouZvgvTTffjJfjClekaJr8YqOYxgO3+f8W5bHsIsJDpB1w/qRjwhya8A
/UhI4uDYqCB6UMfVgW+96F9ow5Zfu4ecGnTlOsdhiwL7iJve87D7Qc2OrlcYtF1/Uk3c7J8aq1p/
mJIo2A4xxk6HG4wwtcltMKaLuw+70PCvkEXf5hOH1UKdJ9HUfByrLaxyGYKSmM+0t+1NV63V8NBB
NXR7jbYxrAvdY8Av11VqohzOBCFonIar9kyt8DYnRm/iER3mes1SyYL024abPtxAo3aGJWab8uZz
3XhJboIV84OFj9TUHZKoY1WecvQHyij2weMa7kqU0GfYklyIWUaPW12b55U1TV9WajbiQw/JCXya
yZh3ObI+IbmrxjbJ/NQYfSBQvOGPWrGhzR105dGf2heotCrTYfwm1isI/6uYqyBPTdxPxe7BQs/J
OlEorTsZQbKJir4/JikIdpkT6f5pHUHXyhqe2CBfia5Etm9zrPH1N5KW3ThXTZ74Yf48ty2Frqci
63zkYRTEP3coWPETl5ZWR07h257NlsPvJ4B805xLF6znmMgY4t2gzFT57ix7w9uMUBOM2+WMQt9G
GfQf7fhlbpJRZ4DS4vRUhyNZIETEgKR7gV2UTYZH89Ocik2qbGTVsmdN1/OtCL0MzGHWyVbnYwUd
YZjf7LvMe9NjbnrlcTKWg2WgzYqWyDpnidLVoZWj8AUFifltbSq/ZAHpe/hymGaWRUJ0ury6WcSf
ARxIVdg1TIesk6tcjyP+uT3NCZ/2rG6dSB7ROojGDLLIa3+UXYK/O+XjUGVB5NqpzTQEfnwxzLPa
vtAtVeDxQfu+6X/GdTqkBam7md+1kML8yfbak2OQBP77AAuVr1ul2StNjI6AWdTB8CwrvRMIzETr
fhuqFYKMeSMGS8tJskg8rd0WksNcda252WbJ+qNaY+2yMZyXR7fMrTlgb/E578PB/lhrAeRcQkJ7
PsE/KGiOwbZUn9MII9x2JsJBwnLo4o9r2AdnveBfshqqLvHnySZda0toZba9LtdxEe2HOpKt+YVu
Ho1KyMqwZAaXWPLo7CcOCcnMLFWoTK7RFrI8iwivtxxfdhseLFQYlqMLBEvu7Grf10AQVziWKlvh
caEulC8YY6vpi56D2sC0dJTUZdZVQNGiprMfDSWk/pE43lU/RrhQuIIMEil2XbdRd1tDvtvfmIju
7eM+NNGn1uuA55osa3gYejWPDzhNA5+Leu6jAzqnMcsgv6i7jxgf4enHqqfynFj09TESLcfqbCMf
/Wpn1oG9K2Kz3htjkC6wbhk/R2E6w3VNzc2vqV2mp155GWedxY4K8nFnuntp5j2QBd2RY2RQaFt5
USNfckdisSZIEKnkwaeyIkcdzK4qG6RqQe6SuOJljCmzqhiTOugzFY9hUDZBsL5FJjHuptd7wXec
HdmKfuf77X1m6YJYkyCBVFJkSm6QFx4e92osbT1+0MGQ7iWOhBifsNISp7NJpCCHqZWE3gRoW/S0
4Jhw+eS2EHgZjcb0baA8vk14v95HQ9D05zSuO34M4XHBDgKbYLpHADx3m80dpCBnX9+na1RjZKUR
+30SGXcHWAvRnYM3wvItNrI59DpeVbYJdFwybND0KxQ7t4dUiTbOIe38O2tc+iNMXfWNWWLNBxvX
O1ZCTRXNI1InhXdUIyBCLBPSa5uEZiGDC5Zu629iSQ6L0PPZGOJKNKBUAXEfU/aTPNbenwRp+iJU
gOvHmB8HTkmW0u1Rdn7IuNy7LIU4XKYg8YR12XxAGjFnLSZx89kHa7ZDk0Cn8V7IOJoz2cf9XcPY
vae6COPhi1yD5cBIUxczDJEKuJTf7fGwAcrTSVBMcHUrZLekueqDJc0odPSOvoL+FU7nNr5Pk/Z1
3oYZ57n/Fks5HSDOKopo0etrvFR94RpIdkNZYHB5Cu+/Gcs2qXD8hN6foWjHMpgwvWqBCiLACY/Q
Zj5uSYDzsHJpJvBwc3AoaCbodk83eaSNv0+XgZSQvffwT+1UPsW6zreRPLTR/DtuY1Q6KDeeAGR9
U0LuJedrAVqrLLqt+QU/kroMZnSUExidIQHw7UF5ddw66fIqJVNO7IywMtMn0iWP8xafuQVXsA5B
8cGwsMniaj52wqV3VrT3lfJrEUXbh9YMVh9qH/wuPAKCrvTttOz3tJJ9Jun4sV91ch6jZCirNfql
6+VBarSLc4N7GLb9hJ3Q+9yR5A4l5/4eASDL7pceR5AJJlhgMTkg2+IhHw+KRzpLvFpy1qogF9Y9
V7GMT2yS0ETvyQeBIRLIoLQ5V8xmeh6yxhK8JjaYQljA+y3bUOgbgBVRldEVMyYaoHM2mDZ8gl99
jEhTFfhC0hQ7PD1VZuN9fGKSRr/WqJqqIl1q9lr3fN4Kt7Ro9FDW6OaOhjQEdrDMdHuA21BcrMRI
dZRJq3SO70dZHgZdRQ8xkCl/Jj2n9xEJVJ8JiVnUzA998r3fQlPYhgfJTdJW0WfbdaHP+Db5L/CJ
jMghHVz1eW3bdUTOh7nQc8pE4rEyB+gyS1vvH1OB7lOZQBg07zbDPsMeph+yoamHz7F18tcg0Tm9
7boZd2fW2FPYTi6G4XTd7AggAMoeosC32/NgUmnOsSQJOwxMEjCuu2ASpaVDJ4qkNRJsJ7NWD2NY
jfOx5UJ/7fZJvzPWlTAgIissK2bHbUV/dkvnQk4tPqvAuEz7gac1/T7GMJf7qHrSzhmzAFuBka7u
C2k7NyOpSur2VFfWfOqnTdjf+ylef00RWEvZEHEw+QdkxOj9roaKAqLgLHlaVNf3JZtb6NRps7X6
FMOh6YVQUenS9goL0s0JxjllPcFCVc3x8Ditq9yRmgyThg+Vn82TdVY2eTcbTnGwNGTKgLCG4yEd
zU6zQcvN5Rh6po8OUv/6xUFuYnwcRkLcwZJ5VIeGVsgNU46p43z1DNPA+BZmOiyWN4XoCTkhaWbp
VqAUvIPM2wj+M6VnyHqM8S0U2hnysXDfh7LFOfOZML77H+FWge7ZLy6YjoOFLneBueBGftBwJ+U3
jieiwq1oIp4tC1UqJzHrcK5E0mcrnmd7CqGzDa1irzHZF8qmsR8C403zSGlk6iJEykuzqYcs1BPq
FriEi3EXSSmVfoLWYo2pJpIglO7Ltu3FHKvotvEiVOeEygn8miieFWiAY1JlS7O7Fz8nw5twEMU7
tuDRB3nUwDY9F1qtv/ogUSxTmA3+aLYAMpzGRa08QcMfWUnkMURRLBNy9yzok+F2avqg1Ajkb2Lm
4evoAn2O4hQFRWP8GUchVQ8hn8SSab14cU6VbARKgAWS4GLff+klHD+hqkvirLVDxfOBkROrpCoD
vXZTsQSJE0cuAu/zfhHUf5hoM20579ulwFmXfNlnXUEpHK7EBnvMmi8BiRNfdi1ygTuHk3d/1EhX
sxmmi4cqMj35RqaR7zmKncYcp2DTfbmnVD6LRKR1uQfBQs+xFyK9lXbeXuE8qX6ht77IfHS9qY8O
6VaDftLqaLGL9m5aupU9tvo9MTJzBccdaCX2P1LWiOgplmIv7WbGOEf37+Qh6emzEZ6bfVYF4j4c
9hQVIoxjDKxMqm0E0Ca4KOZISJKrWmvkYzEPP7jaBs96WBQi0aTjD8kaq/lxD0c7PK10676Z1XiG
ueJeBdmmGMLTOPIBirt2Zw+hUctTPWoL//e1/qKazbsvFY36JecVxsx4mgRBgQ0ApQDZju8n/OaG
FKd9Mg2539ehPq56Z+clmeoG6nW78PnYoxYm0G5qvyCpa6PMCNbATB0f5GVP0+ZnqNT6AXA5/1jH
4dqXap/UzQgDXCRJU7S12JBRQM41mD9F4+lSVvGkTgqdukz5nTUHYmZf3epl9PKhHoj86JbwEV7Z
IusZhiaZmlQZw4Oe52sNCl8ZcV/r29HyFcppLZ+gsyc3TLlIm6py8kI2D3PD9+AIWxRyx5Jh/Vyt
PLg3QSymgkdtDwgBI0nxaR9QV5TUcT7cVyNT33xjlM4IMtm1HEI6J7cR7eLTluoWbCq2OPS5aaRs
aUMXfNo0FRlAhDg3SdgeZ965d2rDd7uQBzFb+HgESbQjp2jjoDAx5fIoKzc22SL39EO6tvtbH/by
TFe5PGiFSjBLfUeb+wQxfPsG99ltKfcNMfA4mcWePN2rr9bMW1+6NTaINsrb5WAqSuwjMDkU5QtD
egj3UfkDNXT7oscJTNt6j04uWZaXAYflDdt4Fd0SP9X6CTB+91MmXepyq7apYM53Zx5WyG/0MDxM
qYQAG8SAcYzZVPAvDrwtkTGoJu6l83v/MNlmkmUVrvEjhavqdKrkhLK020j4HTv7Hawh8RY8D863
Mwra1N6Z1ttTyGbxZQQfs0N+lS5r2dF+wKpCUGwyPdbpTQQZVZFtTdwHuU/dwm6lDmVauNi8h4S2
fqF1/6AXwQut93Ozby5rQkueYce431nil/me8cS/7ogVrmzlihHzAUIIpaN9HN3Y2Xt2NnKOX9UI
2zLcdNXpHM469CvumuDnmmuzE1D7HTMjTp1x80W1uuUpEjHO0ZoG4welkgqOw6pLb/t2/QnSZ7S/
jZhv/2nYAjVfgHg602rbch9ACPa4ym0j2UYwfWji6ZbsvgxFS+uy65S/r1hz8lX3tHWjWAFOsPgG
wR80HygEEhPmAeahfmwyoadl28eXmrJZ55g4gokIbenobkSXQFc+GcX+HOxmptncCvYG7rz+fWEz
FyfSISblCw+9OzQbBqF0C88HubH1fpyXAemX7oPjHALvyNdh3dWZQFt6vt1GNGVzMTBm7wJNEtz8
VZFXXZFlfEhDkcYHBhaoewFNuh/zbt26+XWq+/oXmgxTXyAEL4Bh+sriKjumdyABOYfNXeBx/xn3
0VPYd3176N0Ov18xD1t4CsEgZZlMoVqerTUVj03C+jBfcLDfk16ub6puu/gYawvSD06hBirbEGyk
RVPVvT1At2j8XSiPLi9M73DaTNDZ0HkvKCIf/N2wl+2sWHSysVn0Tb1hj99gFsW+xDql4a0d6haL
WvR1sRhhmqxDQFMZUnmbnjc+sz5Dn2dGgku6WX1O3t1oC8QM2LqEG+zHDkJ3YiyGoUvbQ8zNWD/0
VS9R9bAlsuU8qeXbBDkuktOFoc+4qGROcurq5AViaI3MXRCF9R3hQDReUQSk2w2f+UZfWQXf4h+x
Akv/YU30NJ9DkNnY0S1VOzwlXWf5z70yWh0h8Cd/LRMsbG8pqvUdO1cP4SOtARAUaqjr4KliOyRC
MqrQiMBOH5MBQZRivLeYtw7ltFewV/gEg6YYSjATCx840E3WZQFOHfHEQkPOxDTxUqyx63g2E9yM
2wbDMfzYsNTpg+hwBz+tnR5Z6Su/iWKJ4TeS63XqzJd52nC6ocXl/CMFHviGTojbMploUuUQT59k
ARXY5aXjcLoqemkiMHZWlNMZgoj6HM0N7K9mGQA5mKfZItmNRmofNGzfWCHXOK5fvCGBzTFeSdbc
DrufnuK5cWVnZpSNKEE6fZBJTdNfQJHCtTRxGzp0rZBoZyPwKPsMdutiIaOJF9y0CYmYzqp+VstB
xsAxvzhaKUEzwBcY7sAm48Gj6wMctN2oEmjoBCattywW3bjcaSRZymfRwph8q3iaqiwlQg/ZBC+s
N6Xxd2RITbhmXbfje0BWf3gD6B3Bqh690CmvmgEPqDPxPpxWvEFb9J5gaK9BLh29kR7eNqfWhmP4
nK7dKsuowhrP2Bb3T6Qlk/6eDAFEn2zbVE3RbETFYBQwjHyMRSeMF1/HcA/S73zpLYCHxc1NCeZv
gPKp05PI434kaeaRim/XsUgvZ4MnrnRTy96eRvhpnkw6JI/AysSV3ZjL+eCBWtqTbrCnZCK+aI3u
s92ofzhj/Ocf3DTHv/0Xfv4Oha+hrtR08ePfXvsOf/7r/TX/7//88RV/O/7sH966n+Plf/rDa3Dd
f7xv8Ta9/eGH0kz1tH2Yfw7b889xbqe/X7/62b//z//tL//j59+v8rrZn3/97Xs/m+n9ajgRzW//
+NXNj7/+xt7lv//zn6//j1++f4G//vay/vzx819f8PNtnPBa8Rcax8j/CRSzEwRMkP/Xn++/oeQv
KY+wrMHXgI5E8s5LMv0wqb/+FqV/IRAgjWIiKKGQzgE1b+xxCP71tzD8CzLQmCcsRBKM04X99n8/
2NN/t5X++1ngRvzj5/8wc/fU12Ya398Tvb3/332KCWo18E7iMOWEpyy6HIFznWhbaAbvRZOGDjlD
zyFc75nFKWhrhJEsQlHynfWILnlkU63fUU/9iUQqDP+k787+SM18/yxRFIcUwARYVCSlFx3OwQEe
lxVEY5dVrY/tLveq4EGH2pGiZxU9GOg9JznYVivL2VSJb10AxKiwqbSPnia0ybdtjHXGTJ3Ueat6
eOj12+qBeYNGzm7QCkbYXjzk3DOmV/SToJUcuEwvPSZ+OQiWjzUbzJKDvD/8WXM1vbzRIYt5SvDc
kvdbfTnKM/gOqBffmqJWOyD7tqmbUjmW/liHJhBFpcGnz3nkSI3EkA7vaR74ZP+0LP/d034nSPzh
aUcxEyQlWHJJxP/FnHvQXefHCU0e2qbQtnZsilJUCiEST+OGBPFsZEwcvGyWrzsd4SAf746/ro5Z
Di4umL9/woX6O9X5j58oidEWBo+YMgZk+IKH5kMY1clp7oo4ZhEBdDH3Te6bOewOk52WKZ/CYIgO
0c4kOwd1s300I4/JeYKQZJWxNZXDPVCmyuUQTxJ9sQ1q58DXk+hT0G2QJ2ynRNdZDLDim0Ee9aKl
XYZCym7AOncK4wWrXacZ/QaR2Kyawwm4t0rox3qtyXJKyMQAT3JUUK8rCVI0n6wy5m7cI5SsQwux
zHMw8ul1qfbqrZ3XHsFfiyophzpBcNuRx63ZFsX1WnC9hdGBIL2OgMVEY3WzoqZPUQJ65J6h6Zf4
0SmAYodwGYIX1HxVUFICHaSiDiHGcxt2Cfq+uwqi9CVAIsQPLY8gKjolwFO+QzlNd5+Z3dMaMw5A
olHdhX2cUT+g9UT2ERSoWgXm92gRRhRQheqWIk1bUxVtp6o2C8W6fUbvGETdaKnhe0DYwHbgvrsO
c0ug41GAVrV1WcQxLZDFc1VtJ4kS3hxgvIuyqk3UPsNuqekgTuTqaM04/Hv+jJFPcThdrGMaJRxT
4wJ/Ik7oJQk9SBmIbiunuVxGPX0OwelcTuOoVJRHqffV8xqGdrvxtAvYo5Yzm+5sSmddcO7W5N0B
KTCf7JL4+TRVfYrGHNaKO63oPYc5a5CTnbxtkH5ELjXjGXKIy1qg+7HMeVMjiORqRc8pE3xeg0O0
4Al9gd0bC/OOMM3KDtz4IMdmHyQOGsji5mwMB4pDCx1cgOVid+XUVyPSjDmY9JF2daeP9ZC435Nw
ndFiYbwen5GDLwkUb2sDuMTZvjqttlZTqeFOMTxoiX70x2AX+wErLRa5GluoUMwDTDByDlwCd5/Z
1HQZY2z4jAIg3NEbDffkdh/FsOaeRhvAsZF6yOp6ARfpYFzn5uy3ZtcgENc+KVLHq2foIgQALlIk
fce1litBky183yxJG4Z3XYOKMXPTTr81fItx/6LVTB+o3clU4szfsFbRGwfp205hyAsfUFYfl22q
94Nlu1xKU+log3VUNH+zST1Pb2DWgZE6zHHbPANo39FNaIPlDPHIcS112o1N0TYe+4qpztt7v7X1
mwo2GRajxIg+5Ha93G7aOnL7weu16jLByA60fYtRPQHd3Ufs9BgCzkmbSKgx+BXPuoeXaffqfUrx
BDncCj77dYHLUusqcECRO6EKrZBD6QwWYM4eBEvVUrpthsMGovVgC97ZFsMWFvrkRVAPq0UHKKVB
4YWZvlm9VGORrsvY5oHEPMKRJWmDLYyu7Bfa7hNqqhXw+lm5ZAUsDOHjLtucdP4QD5XZMjMl7Udf
BclQbB21Hrjqop49Nc49UzN0YITAhKLJdsg/focENur3qV4MoDFEbFXMloEnsyXAnHqXAv1uhxQF
ZCImN2R0jyEvtLRwOIKb4cTbnCg3RLnT6eyAMM8AInqAyOhQNJshB2GgSlSi2gI9wkepDu6CIO5/
pc1ql6yKVRqWJFhVe2qntEYUB/FgL9I+jZ5gUNiSLESdSvLUG0tKAo5NlLWyDb5VacDQ6UQL+ish
YkOnh259W8KUr56zUTY7vBOTDaXLEKygpqydmnG+gZ1hXxJUa1XmraA/GTdBW47JkiwZwDTLSpgs
WgQ0XzUv4BksQAiIp+Ru3nkwnqZ+qDv02yD5kSWdgE32ZJrAFnCuqKoigseJzuqRbmC7+6DLe9Ym
X+JIGTS7GPqFumHRh3RL67hcUVOMuP/v/GFA3qku2rT2nze0LAB8xf7vLptAzPJRx/KzrNhwPxE3
cghPAwooI7BQTInDnE55G6KYzSS8Pkzux3CKMTE/sScWLcAvK16nz3waWAugyjN0nbAewPrbWikK
W40c5aaD4BpgadRh6OYPNCwnCqepp71VQ1VIuDQmOaiaO0QBIfv2/qEJfVD9PibZppsUii1kbdFz
4GowOd3WPTgAklvaA/rnrqB+cV/SdPOw3ehjtBOgno28aeF8BkI2TkGUSUklOqPIbvdcQgyPPRKt
TsBT0e0Oa+DVdzp01dOkuoEdfTe6FCBvGu7FADR5OrXa1+YzxAsdvWVJiNbYpmIADh5Yj8qBlvPl
CQVeou6ALowk82BLLCA92HjK4Aw01LlSuj+6LYJa0TIwjPVuKliLMYjRqLENRscg8a+nb8Sugwft
CS/NEjTIcS4Gy3r/f5g7k+VKlbTLvlCSBjg4MKkBcHr1oS40wSRFBI3TOj1PX+tkppVl3mp++2c1
vNek0GnAcd977f3lCV7w3hGMnGOJrHiqk6bqPUQ1t17CZW1VHl/zdwO2rV/n+0Z31VMxJf23TCf5
e8wS4R/wGTCvMysILqiEjCer522oo6rxlxyZjI8yFLlwRCiK2kwPDqSyGSohr8gGnVZd1Ei7/ij9
1TPCdGsa/vBkO7vNSzY7QhzEpaqcfPszzbXhhF5l8cw2ytp/WigOsg6YB9xYVVnWz5xtF75H10rg
ICltbXdD2i6/yPzxi4wMYqq9NNKaId3L1mMxyjUXsdEZ+R8cNGiXZXTXJjILvJ0hpIGsUBBPRGzD
bRpFEklvaovDMjQGS54XpG+6rBwdos77T8JMhRu6KHe8t7zAPe0WWYqTKfXVUXHzoYgVN2x62y5t
0IR5U6Sn1F3S4IVt56ohSbLm2616n07iJHfLE/zToB4al+8g6meDZWKgyPTLYE7YcMj5Oo92nxif
vTRbM8z9sbunmaT9ZQ1FpQ8J00DkZZkUR3qFNOVGW1BuxslQfpFzkTXmA84fK8dQB+NPZTTiQwQi
+LWYjedFZdsbjIXQ3WZi3E0o3k0/qiVCYRIwDFrkTeinGVUl7VgaEIm4TJrUI42wu01vzq2Rj/KM
iKfMnZ7AtEK7CthVL+UwZZEDg7OGiE6sZB3DZ/zQmez6HbyrOtG8q+ed2SbL82RN/KPOYAV3QD6e
xY3cy/JawS3S/VIs01OZTyZdBHRcviSYWMxtWGaoCd+sJ2sn+mGbUOqNzY/hb5evrEdFxMkzxOcC
YVSFTAj3+7CtOIWGvY8WdlxJagdxo3Kzu+EM7Q77dRKr3PnNWCaRKcb8XfUufMzgBcU3jYZCXXJG
utg7h4frs2kF1MIsctSAWXZVl2y9XQu1Ow00kuG6NtshaQtqadKqQAZCUl8qrqTc/DYm2Q1HuXXl
j7axaF+skf1AvTgXXppFy3aPx9Z+94Ou1GmsRIO3Cdr0pdrF/YXZO33r1QRUyXN3CyKfEVC4ala2
vAsxyZzsYilhaYu+eKVVX8+h19FTGbN3cZzzMKfOzLWf2i89W3sj9AeDx7y38aXzPlSbwp2K+nOu
5XpYBMt3VGLF5bduYSPq+rAfb5x50gyex5bVDgLEldHm+z6/yNYUz4dFKUfBmvouNINNr8d0bJNH
R3vLu+RH1v26ugXPyEw3J6JAVCnU0s4/+2lOqrguZOuGbExgWzwlF3NXyb7abgzy8Pd1PvZtDB7X
BvQkFPOMKY8RxsjkEnrYszv3nDCYreJ6pZ0vsriPuFLHln2I5kT4vBrTwsqUluqPTZFSG7rmlbhE
nEydiEOCeFemnUyh5BH3wbMpIEeUZt4StXIAR/TsoWuiRFFGfXAnmrVC21jNm2bF7omdwbFeHNta
jQNTfAN/R3+GgOMqlyKL8BTLNR6WIbA5fsqWBcfZxtjmr2FQm/3yp8fcmaLGo8Is6vKt+gK72oYQ
D5ZHNRaR8VKzFbtjBQWddbZcf7YwQkHIdEsBWaGTDEZzqoqI/dL67GaG91JXmcEPTF6/AuqkDbce
wuifOVX4bRlBFR2ufc2BOGAmcMKUizYwQ5wq/ThvvbL3alvGG7/qrd2WZfZNwTDnJmzcTBAKzZuD
afUYu5tthqnrbaca7vdmCnBDJnduY2MM6vstsdLrIRbmrQHVNFF0QyDPab8wqOK+4QNnoHLxIkYV
hJr5os9ozEWEu6bu6y2BdV0znM56zmJaea1vPPOMY2NO42U1zIdkmPCjMYpO9tjfBmv9bNitRy9H
/VoF17bApJAnH83zVI/Z0Vz8Bg+b6vA6a9IwdVIsesL+B7teGf2WJ2k8O7UVN4jSt1ylRowlfXXF
1v7gYGrftbXqHqc8XU9zrYtYd/Z7lktItOvmI5+X3bS56tKk3MTZOCJ5s2gPqq0PzeLNh8o2pl0/
Nd8Jp7kotYruvFoi/dH67a0HsJxNqXHw/az/nBZ/wXVU5RJf26Z3GUM2OFW3672SbXmAYNwLn2sl
GNJftsOy7FaGD5awkNOTjBSAFvYPVmJRLeXqW+SEqyiwndjt3fvLCqqT+048s4n+GBcGDLqF9xj0
IK12w+x0jKVbV2nRRaM92ve4NQogdJiivhDpQ1NXBwi0+mS1OQwtO/0mCNInoFKwQnZYR78zzTiT
HeNYmJvi+zVqbM/2oPUbM/QtAeGw9i99XfmXUc/1E/egPGbGxBPL2jrKkMvsN0TxD9vBnl6Lpjy2
XXlGhhSxniZxGkQw3rSkNS7Q0Vk4GrrYk5cjfzK6OLcFACIRuh0iCFSkGaiwsP0k9ISpDs7kcHZb
Jrmn9UjtrV6dp7QO2Crn9rBDzKx2y8TEXKv1dGgvtsW2nFk7/tbdVWm1U/k/ZPaxfClNL404PNwo
MJSdWDRM9VJ2FzT/5dF1jWDHHD7dxWAYwwWLa47XWRXnBtMfvMp3XtGexYNni5erlRT7bGkAzYZ+
jRfqHNixDTz+IG3oMOwLQN/cXw8Zj/Yw59I5jDTUtuG2ZP2u7PInn53EI7hffRooUTiLdOr3c+1n
ZHBpsqV/rgg9oxjDjZ7LkNf6s1I1h2g0iDQ2qRvk0Jlvt6rj+KBTdWQXs8c/yE5J1iU/ZWcDwNgB
N5n/KDkTX+Rm/N6Eb9zhrgGQJMkNcN9D6zO7flUvy1CbF6GDaedDVohhWMOyk0Xsdr5F85bZXNZC
tTcK8EfzKIuSIuMINPMMyzx2huaY+ai1iLU8u9wqpPCO85QZeLuS7y7SbjkfSmsu9zJN9V5nC8yV
kSUDrc4GK9dae9NB9Yu/Iwp/3ydm+jLSa3VXsffNAOYsDl2W8bMug3Pig6jUk6mxSN0GVHRzdwvr
FUDixRsK64Gj9bKjPCeJpdcnryv297W/M/Isz9oBnnmRrS1jP5m29z6bvQWPmFlAcD7H+iU/eFAm
O8fBVEKJCW7ZvlZ7sOz14NUuVUrqV9tUwa4zrI9uLg9OXwZYio5035ndfISl6c5Zb80gSNyWLEri
oHyO2aL8Tn0uENE4gmHG611OUi8c1/VlJsKIBiOzI9b3Fo6y8EKTLYZ31ZA6f5SXQZYv9bjxU7m3
3qbBmsGwGMFhKqZm36H2RfWQ0X9q5/POHqVEdSivAfGh+tKr1YOkB9+lwXoNVAjg0ft9xKCH9Ng5
87CESrJHlCQyQiOY3vLZHV/HWb6utucdqpptTz7pk1GrnP22xqt02hlqiwaK19Iqp2jsxlGGjEnY
Tmmr/Dg3+zSIuY7aXdd7u3zNnlfXu7geAoEKuHdIyPN1N/MrE1qWx0ypGyNHGwoKJzutovlSGGa+
cpJI9OWXkVf5zeCMoARJelSMGgmL7XoLS8M+b1l6XNEF0WoZINXky3hbCR9uOOGMKEtAWXpmph1r
/0pG9HqkmG1x19nVDwl/fBBZnsU2RSOHYV6NSKv5PkEFD23T+mkngpvJNQ3uuZZX6DnHVBkGxmo7
n/WU3w3DoHZ4x8WbK0GtUtoROZaCa+TexwQWdLTmyj8OxexMUd3jNC/5sGei6CPNF58Dtoymrpor
pF+9H9pOlxebvh0XzE1ZnI9H9AvSxQf8PpoXO9aYAQkKLJ/cQzm06mxsU3/vJhZRAoTbaE3m5uik
lX/jbBxu2qR39/gN861dkqxIcsOIOIzYyOzjehnxHeA+PWheE+bAsPKoGPHbl/k60BN4sPKD7Dg6
9YumkXBPL8hIsKWa+7dKFLIJYQ6e9NqfuEUAU9hOhuy2PoTdiN3mGnKOFINqY6icN5iQFcjBrWkc
BO5RAz44dCwgXF20YpdSGsjrR9rIYSF3a7slnxXlX3f9AOJvFHjwACqr92B7ZBM56nFUa6vlYM+C
lz2st7VsxpOrEd4rWz/rTZtHndj5e16DaHGkSvbkEAGyt1qfEjObDm3JrHm7MMZzJhTTPDJ3cXZE
hYKHuaiJ49eRO43dTWeUyZ2upoepNPaFCurYwQgPSdGAqpjqzeN4CBWqr5RLf0lTrrRK8qRkafbM
cHDb9mRb7QNHLXwEtmOXLL8a92pjq6Qs66fhzMfNHTXtbOqkpP+u2XFdMKSS0NBogcVmbIRuCvnA
v4itzC6SmNAaVsNonFfgdGMu0HP9CqBWo6K0kScHHjFLGSaDowhbt8jDZGjOqA1sFKt813piiJfS
646br9DOmhxWow62fd0Zp5FJWM+eWxQqXAK3fkpadauG9o+xCdogwCcfNjOxwzqFdO3m3ovN5XPM
EXnCom6PM02SgoExAQAYroF0XwJLPvZ9IPacd86VN36odnTIAqXFE0/44YNa0f6GCSV89lv2w8wz
+lwL8ysZ3htzdD6Ynf7SOR63ZKE0RFyHypXlQ/0MB8HhRhq7TplNWPLAu1/ZxKKT9/N90JXBrWsM
sSEyEPIRtT/Dytwn1fB4jTNEbl+YZFqqBHTTZ02u3SH5s5WNcbHMuUWa8c6rLJZP5seksV1XeHMS
BfQUbFPF79Wp+DRwI+M5Bz5Yp/X3sHyQjYggcH6lun8dm/ktt91DXwcvi0mtO8hhcZtjViDgmv4Y
mB2zNObV3U9iqIy7JMvH8twYo7PewmMP7W/mv+jsbkn9OaEXNUdy4nrApGt5+1cdf22Q4Af4i0YZ
2+2Y175YI52Rutt760iijib8bjuwiW5TIywSYfb3AcKiiFuHnvwfgfSVcSgsI9vucwbn+V+trUQh
Qr+rjfpD4VTAtXY+nWCkM67wqgWr57xJn3lxZ20gsMfb3Kf2s+MkbX3nJ801GYPqbb5oKYC0IX1r
59gTgk7v7NmS1rlDzy1v/K7J3o3V1wgHDaeLg64tXJKwUlXeAPNsfR+lCmj0KK1po2zR8DefgBH7
u5qCVVd6dz1r4/Q0tEHrc7JrDJez47TNpnVkmAuEVId2QLxhaKf6jzCmaWsicT2MTaGDn82XXnvd
ND9B3tGAmgQbz8PEKfry0nMLWG8Av6U+MmSl00ffaqz5zvSbREKmc5R6xY+ZUOUAQ6dDNUk1FVHg
dU7PRV95zQ6dyTWJ3pRT0+FATVPnsrBt/vbLWJD3w9Vjqs1nbQI6HTxvtcfXuVlm+ZJ2MFEraggW
wvtsZTyARQb4/mB5qc2MSNUzVsYIqSnd1j4SVDuihkjLydpYQemavN6ReZKTyxbxh71AobGnUxal
QnPrem+4D3r1dymirk2sLOfR/yU7Ib2vkSvBGw5kMhryDF4uqrhJx46t0VYGTR+a0ver99b3CiDa
zWBHxMGG88lCJGm4d9fO4sw+ZKVlUxrDTXAhXSeXQy6mqboxVQswXHPkem8TZ8SryJY0yiDhmtOi
lfeHIUpZ/dhlAj17YGLIrenPdP+HDLVwfhl9gmkHmOtndMU1o3uczTYFA0Ld7UIu0TU4suNWPWqk
pYKDc3XDTmBICVtR00bCMit3MmORz+wuV2OckkvXpbQXz27ZEeuEwfpA07R/D3WZzwePA2hxZ3R+
1u0lT71z7ZTNByN9DC9OUjlQkGjAq81rQjX+toqHthg/s9Uwd72TTK8u9/VuQ4S/t6g5/FKs191U
UHO3BOJSU3+/ID3zlEnlwsOvtm6WvHvjQGKDJVvnqpWfCP0/B+gq0FnffpbjcpPZyo/SseIkaZa8
88BkxVYSMnuSKOQ677wTWJNxn1ap8TBWbZvuljWzONIH/vhLNX1CuISY4IlX4n4hYHBD1/nmPVU8
gu8T1ZavmdMaNygS9yMq5M+MZOl+bpT/VS0mvHkfANYluGOM6wO9mFRTfaRqbTFdnPynCyL4haFb
HpQKikPeTMuTTh3W6qIwReg2m9eFhPOgh2U9XbbR5p1CXQ69XndUJke1ve5s+TUFQbBnNE3Y2esH
VEoETH6ena4/gESkkUey6YySaR7bhoOgUyO3L9a90N8w8GdpFHztRVDc6KLeJ4RhRIgN3B29VivA
XH3wWRj2Obv7qNdVz5XGqaxDmurm+VdgWRcYFIaFZeV+zWj3F0bwkJWOPJp9ucuU8dnAfhBjKBH2
7WB83MSW3qxN1/E/ma+x19Jay3AzHUdS9GRAs69VWVSIq8s/8K/FSw+9wWkyxNYMfleWl7zAHGRn
u8gc7AAQucfEaLRDLpNh3ijds6yOhW6rC8s49rckYzkgZ5EdDoU1mfM5la3XHFPBvjP2vTa9dvuU
1i8q101mBs1pXu7dBtl1VyQyxSfA53xMu1LMB2PbcBKoneRUpMjgvZV8Ulk4I2pZMXu21Dm3ol3U
bpkr90kZSfC95nNR8UFwVGCo8VAtURXU5evsqo52SPa07mUqO46JC3MLi1BwbgH3hDJGtWYv+LXg
6epDykrc7MjKkuNJoJgl7R7aeXf7LvuDI4LNvG34UVFqlDLd255BgIGE8Yh2Zw1mRI0h3qUcPMMM
gS+zFqUvL+nitZ3xO1uLrIrxi6zilFWT55BDbJlFn8oOZsH0KhNoY9pM+8xepTWPyIFBEsNjF6+2
Ivwcmb7APKkseIT94FYTbrVkuMZE8iKIoAA1+B0LRxavjt2X973w8+Vs6YYrWWMYIraW5Khaoy7K
WKZNm8QmbWhTlPt9fes1vAVW8FKvFz2xmY1qONmzlRZjH6otd+u3ZZmM9Ohnmn0hxd/l3VglhOC2
cWOj0uV2j3uW1NZw9lVg+K+1a2Pg488iRLqztO4KU+YE0smTwQEs3paRPZBFHXXb2L3kHJhzpmHm
mSYr6EB1G+vqILskxrdRCXwPFOfVPAEjBOMrpx+kfuk7GGbUGsk/bocHHRuJMxC3q6381fPcPotn
Mi/+WzoUrndDCMJ+nUl+Vmb4Nx86n64va4obz5otMg1G3mKEGPgjSeHqMHDk/O53lfXytwxrdJ4r
u+eglzVw0WLBlFvX5IFAC+niQi7N+99Sj0kkBTU2u4TWintm1C+Rt6qejInox19/q5Gty01Mww6h
Rwz7WtjT99AI+97bHAJbHffMtt/mLG//WQf9L7LvX+DSXxDCv/zn/7jNv+GLmj/DX3nB/0AM79vf
9Y9B//493H62f/3J/x/Jwmuhyv+dLHzZvn6rvB8+/5MuvP7SP+lCT/zdthzwQgqOTFSPa7vEP+lC
OMEg8BmG5bCxgzeTtHr8iy503L+z2QRJBKPxTIui3f9FFwrv74By8IhSCiFMbNj/Dl34n90onMM9
h7/MnyIJySv8B8bzb+V/A7U0PuGE7FglOWyhMXSHxejmQ8pltatBzZ5nWlkf/u0T+j9Abv8J2l3/
qORNIy7BuFmO+9fRJmKYGIDpePlRjpXc4m4iThhvg9xWHqaKVHMZWOWtEnYqMUuzXoasP8t/NZmZ
z/3fSLt/vgpbSMsVlmM73l+L+MS8zFcHrzh2WcWELxEmtonCtdkz0bTqo7K35yCwv//fb92Swf/+
kSOGgsp5JkSda/215pxZMajxbt8cDHeYX0a3v1n9VaxPk0uAie9BLI9yGJPykkjt/iIZwJrXrU2D
WjeuKH/Fsn7rKw/zMenWfksLj2wXSUwhX6g3L9xdINwRNgIVVR8zfK7yh6vkaN+ABJSHgcd9LNqq
vpuoc8jJYNLoHBqjfPCEe9f1Cg0OYIzQVmO7zXxJcjVExjqKt9oxsRja1W8IbwQ65rvrilNdIeSx
1M4+j4p0c9q4bq5YVmMOKUHu0lYvMsjq32hGlR1uhhOlvTxt0nexMeb0dyA54stKlEeDDvwYCTk4
kJB8oKj5IZizN5oWnNgrB+NxXeikYBTT8EMvS3daLbu9NzcFDSNr8w+DVXqOoPUPX8/yR+qUxjFp
7SFCuhpRdvkjNI3Y+22rOW90pLz6ZbuHPmKMO6Gin1anv7okeTdK4e7mStqHoBVmTGsB6vlK/gxf
8U85K7ofUuLW7CTsyiMx59dnV5Tya1j9c1rlxH0y3qLcrPp360v3259aQjX48+bTlDpvFdzDLjDE
ZXHbsdjPYIJyRy0cT7s6l/lxLEVd3Y5j3dw7HsTkWk3dASpk/Q1dNvQnynPZPWfY2go5qU3LBwxL
mjdMNdj3xTi5f5rSbXI+904VF354vp/FgJeQkJbiS1ml875kqy9CwhuFR9B/JAmVuRWpukEpkMG2
AVT4qUm7E0BJxqp7opZ11j9cvqgF5mNKv8bA6KfbrsOIC906sM9SIQZFTlDz4Bm40fxoqVd2R9sy
tyMhUtu75dBXpBHnkmW8pGMwPCdBMz7B0lfwSgaBQYCrMTtZjRjSXWabdHMsdo7IkPmFXR+8LG8Q
8brae7JVJsWRGpSgPi1TkRp7pTvrO2Dg0Et5rTfZpyBdbeQ32icxM0/uNbAylnO6a4rOqrESLHnv
zP5KYE84eQAaVmWbGzuOYg8/dmVFXARKptyNiiMQSdPR3Sc2zWNhMbtzuYNAaJ9IF7RubLO3+PBY
X69EbFsau8RoC+tAKdz6NMqEWfVlU9MRNA3mWl4oZ8foqkqlvRCUvEa8m1IgKU/DUkZTTxdTVPiZ
rPf0wjTpzhpl35xt3vHzzGDSIETs0leshJUlZl+e2phWuUVWWgSq+5GnRbruRavxsQqJtZsNJeZ4
WZX+eB7StDJP5oDryu2bGvdek04OL6BHDtgQiZOdDzwy7Jh9NKhI+9JZfxZjJvubeWqQbyTW5I+F
BGUZ59hQz12dzK8MExc/ApeK9buCVGQJz9opPujsmn7BV8zVT+7qoUDYtN30bRLdpPc5k5aKsNeZ
HxwrJerboibkTVTE5vQwZUUvf1AxPOW/BtDZYmfSiOOdeUQKvXNKe6wuRFD602R7+IopXR2QYetm
s9+sAmt6RkNfv/O5b7OL1o5RRlUHPI/zLOwkpGkJgABVYdsXjO+6iL7OnlxAVXdvSB+JEMAHk9Zt
df29lcq6utmJ0HyS+Ygvr9fxZWXn5u+qwh5/BEOXAitaBJtOOrCVhPytivrCnSuwknKdqB3d7tuT
swzztdoHipIGrMxLYhA3l0wRZxPsaDe5ZtzweH8HHNR13OnMuk86150OhlMCXK0sQ9/m5Izq0GRz
8GHVxfpJy0buP7e2K+/MxcM7hjxRh1YG3SMdNboPBylmiLfECd7ZmczWIUkoLYxwSW1UACpXLtJL
5HIk0ky6wCpVh7azetW3J8rgsbG8vqfVhXKbqK07kyInb/ksS43bzxnrGoXOURMmQuM0WPvGs2tt
9oNRm1elzMmyC2oymCt9TYA4wl05/1JYIcn/0B5vTn3Qhk5hZ/LMwOeF1v20WMbHUrNQ3AJwztut
RomBoWnTLD/SZtTOkS37/N5b57o8GJ3X6IgoeK6iXpIQDmnkcZw7pdsrvVbU64Nyy/aeLB8h16Zt
RXly4e6vPTVSgaVSrVFxQOy3IjYaWzSHMR/nBZadqv8dj+PkPitMfaOnRqcPhL4oxmgcJz9oXsgH
i2mKumo4dZh3W3Z0KzMjrDn07xR9ncikLluIc85gP6WHGtFIYXK6XC64qlpKJPW8eS5STHB6Koyr
Tjy6d3lWG/f5hKB1HBixwnXh9RvHxdHyn4ax7UEnWe9LQUTYtvRdZep2egsKG2rM1q2R0Z/VjC+q
Rv9oF0bA4IAO8mGcE/wTUEffPMxOxfyTTvamczDmtbBjgI+V2ouVFigqO9bxjocsuyGlkIBuzGwo
zH1Hy5Ozm5FBEZbUovt4apON8oe1/MWY59mLS/rH6oPLimNEtUOD70mblqkvhP/77Ly0GIWuxHMH
lyQKbpaGf9dZ6/IUdGOuL76vVbafp4HziqOccjs3ztAcmtXpsqgoLa1vG6rjtkjX2k8uAVvD/tQv
NigxX3jzC9d/uvELY12OePDBFG9W597yGGfgdIcW+AkPhzi49hvjPEidgipPQ578HhmUUF3GvIGh
Js9HV4PUI3UMoJUpjFFgzb8LupOKm9JMy/Q4TT4Mhj2yqwVBs+ikoq2opIlDl2mk5Py7nkCYJkKp
34Pn3metZVwaCg12tmj9j6AnD7Nab4MjdqgXw9m82vK5PZZxH+hhf0UhIp9jLcxQdrQGlF3wYkXy
zisXM8LR4jlpGrU7hWXWFjc0svqfPrdwyITh8Y/NKf6s5qw+tXPjHCd/G841Uee46SCcDQpR7kSt
ht/SqyCTpy55MYJS/SRqP6UhD0VxoebD9pCXJnXjoGH+AvrszoaQyxmQmsd3DrdmB0X+4SHrvhRu
+zRr36ZjSC3GvqKNBNd5etqC/o5dar3v2vImEeKjcXSxK4nOz6HR6tOkhj4ex8A+kuW99lz1SIP4
rofSXs8djBuCROrFK/VRIU1L6zFj8iQWtlXsDInl4QVGsct9o7wr/eqevVETD32h947pP9HFwbag
Z5mTdEz5dnDbBd4Sk8w8u1Z9UFnaQmp1LkB5fRwJyU/INc5IyH90OIULJ7lr0EfJ/CZt5Aws9yQg
iysQEdxW8zruGbNCa93S/RmDRh2oAvq42rpDWiRH0wteIdgCdK0CbX5qSDT01c5asjM/k5zpm26/
U1u905gBwJnX9kGt2cV37aPO+n0fVI/smhuqa8zHq1riBAwfTRkAmYN689hCDz1v1KGQh6VfCVMZ
6ZrhGAMvIgrGXJ6TZtRRXhUPLR2FYQblecs3SCRXWsUTcRtGAXe2m2GezMntUNgqdnJ9t2SZExuq
xhpu8NIL1zpuW1GT9Ec4Cc00ay8OU8m/KzwN6kda+4+9dcVnayr/tnSHz6Krg0fRohsu3Bx7jA51
tt3ykQl8TTxRhPO2FN5dg95wJXanz0k06Us/JD9SuZpPzgDI2wTZYXQCJKjrQmw1t9lgANttzEMg
jQPdVjTIntQo/J4L6AVNargTE91L7dYe8JLvSJkd+sIz78xh/kqqjsvDwoUZajZF3mfjz/faCU4T
w34BOtuDcAJ1G5i/fNT/HhMF/D9jCsP4zEh5nnOBF5z7jPio51R3Uk4mcKX1xkZmNVCZuPjqapHv
SF2vxexbu+XKybdJe5B1uuwo+rs+hbBeSSuP63ARDSB5ZpcwemUlnpyqaiClnccV2VlkLr1Imy3v
yGL4X+5ss2GSq7f3/e7CJTo+S61uPFPctHVS32S5Ea1zcVsLp9oFqtWUnRFfTrGTTz0FOic368RO
TOkTMYz9OExrrLd5T4SPKoSM0X9NVKbzmdbig+M4T4a9HihVqo89lujFFJ33va5VxkznKX1OBXEu
0QblOwyKfYebQTPcvHrOXZYxPSdvNZ0TlbQeIShIciSLFY0JYm9OYRCLWF+jra7iVyLy/LWCntgz
7sK/GespiQFbEO+3+ZV2TApIAjoncP/PjVlwgYpkfGyJlJznbHs2kfeOZtN5PxkmiLqpkQWQer1d
PXkDDuZ6djrFgfJaSz3L2bogcOq96wwPehmDP82aVZ9ba/5YEe2emYfGp+sjJyQs/TFJxWftWenT
VMyMmSbDE262R2+XOSxRDSAcryp5LWx9IeuX71cQOhfgZ6b/TzoIBSulnD9BWJPbjdX7guvMcawF
mQX6z2+rUed7YxSHmS+GlkaY8CYTNFTIMW7+J3tn0hw3km3pv9JW60YZHHBMi95EIOYIBkmRIqkN
TKJEzDMc06/vD8zXXaIyX8qq1s+sqqwsM5WBCADufu895zsEA/ppRAdcRKXuz2YhGJIgbbJLRJ1G
qQEwW3zvTEDjdh0IU63ENBdHUF6AhfJC67+i3e7ukrAyr3a8WD5kF6ykqYUnOSX1lnisEyUocJ5p
1B4C3uaUWqawvjnOeMeg2fsqMb9ElJsqdJObIULstI45Bfe+qtVB2Ppxkd5yOs+6w+jpiGaa2npy
uMmXHukVks6uuERapfAjwmFcjSBJt6hE1a527XRdW2H3QPP3DGHJXI+oHdcNTAIfcUZEMlqQ3jMV
K452bvt2WbtPCKcGuerpJVwXte8ecYO3nizqg1wLilMUxU9dPXZvSLg5raRKB9cSzDFL3HA2aWyu
aL23lzy2X5XNQtmX+sHp5L7Qzd1cJVtE2wCMqr7BQ+nN1TG2SuOYFTys7Vjid9GLOh9pLyxQlgFf
kvcpsvqxrXCpoLW6xVzgmu1BC4IooSDVzda+j7t+0eRVI2NTlGw2a0NLGFnDDF5vWgMnU2vgjtE4
GVqLBjnAtRvig5nsHONPEHN23gyZgb7KHaaq/uZ6geptpnIwxkJ/HLvI3kgNUa271QFy6uzkAAUj
c5t0oV5Or3SSEWfItn7syOog5MGILabiycw/5V4GXVeGu9GxJ6o7r2LwssoyZosTRRNDKec5HBMj
b76SHlRYBRY6p7W7g5epBnidiJsizreVbUlzZApB6zrY9baZuxbqATTd89aoW2YqxxG8qpnAqZtp
KFfw/brRxH5CfeFeEmOo7W0pGBmGLULcoJbGlswzhe4+a9ztXCYkdg+BtW5l2K6roNl5ufHKjtut
UQ81n5o66eNV6cFdk/FChAURx0gF95TllW9l1VfbHMfXunXqR1FUm9ldRG92eW3QgiS1vhAUwXNJ
5uyIWBOJqwkVWc0asAq4hy+jKxpoMDya2JmNlW7Vat+YWYZET/QC/ZY5oMHz9OfcavMjr2KzZXLo
3DES1i5oiSkgVZbsy0G313loY04Dz4WyzdJq3+vsEyaCuNvPtc77NM1AizL2kc7u7pB7m3yddqye
3DkpafB3wKVWLThULL41hdMotOTqFVP6IjRkhV1gp1t0H2W9QdRimwx7cVb4uiF4XsM2YsiCiDmb
V/SWaE9MNaZHf4Z/M65oQXKQEF5lHIaITdaKAaz68KnNpygWQeKHVhodDW6tn3RZiP4j9qimh+xR
L5HbxVEznut2sP1snm7GFvxdp5ofGDNWyWQAAmyQQeUomPTM3URgmQ7Mv4aNiwZyHczlfCdnFBsl
YuJrETTdI4DZtdZkcltkc3STCkoOFHLlG5r2MEU0abTnpusFHjXtHpqyudOEh1eQZWg7ZNFlcHNt
C6XSb0jYOgKmyXZez7l2hQ7b8WMswSnkr8G5p8610ArCvAr1dvpUQ2r5qmkh9e5iaGl7W67kEIpd
YaN4amPjqTK96iDUgIGsmR7tfL5MVmsjOpyNZqcn9Z054F2y8KGd9bl/6wpVrDscqQeI0NjrUA4e
pJz2SQEErBxCdx3zql+juLYPceoZ1OPV1G20sqTQdmBtXFSrAsTcdDVu4X0sMzCeiif6NcEGUGW9
1/ICbY/UHV9L8NKjnwoeOCgmB9uOeegNrbyte+Pelnq/gYWT3xEj6hxEFIzHLNBQcZoImXz84ojW
QzvfxmbM3FhjZO0mWcfzrPVoDCItci6AoaqYg/YcHI1KurtMesO0IWHQgfuj4nNIAuImDxPrU2Vk
qHf0NuH79U2DcqQcOj9q+hcdGePnOeWPWImHEN1BfNpurCG9kJRq3eaKwzDSx/qTFPT0UBV6ay+O
mBVHYjEz0KPzcf4kOxlBDUoGIba5UW8qu942Xtd9U7qcEPHrwT5RJZWBls8LHnhAWSjr7wn1xSlR
YeEr/MW7Tqf+kELXV6oLsq3mzSz+6aSeKNet1EWxF1o2CAIavZEviqLV92kq7OY5HiOTNyaomKtV
7c1EfX32uP4HGhsAjyjvv3Q2bcq1FY6fLawBIWrBjgIJjitK2JG9kKzsjYYpZi/oTfeDaI4BNrQA
PlMIeEsvZn5dZDFtpgECnGe5a8e6PoogJ5wLy/FjhzX4aKax+G7MzRuylHxP/7iwYMjk/acqtO4n
PWzW3ZxO/jQ56hKUs3kYOrwpKBB1vxgCenxTuEVFm22SRD4zgoD4M5MZ30xSbgU9AU5x7MBuHDiY
OnrjnOMz2gej6yLu6gy/m4vysBjmt7ljqesYmvbKdDOxo2vnfQZQHt84jfVDjUFxa8Yy2zko2a82
yCIQYl2/zUytuUFKOfqJ3s4bp0DganV6uCdodLqDR/w8Js3OyDRfeZzpLDc8ysidVrrCux2gSOTZ
Ku6tFtSxUpYmNjgTORg2w9RsqXkCqh6wzQBtu/oeP9mi9HPQQsXI49s07/iy3Quyx/Hg5bgOaZi6
flZF5mGy0upWV0GKRxv/4ioCMLXVcrXyJmdI11CXqaNhHEIJVY35DW2Utssb5CKIAs0Seg76n+/0
oebXNLXsY+P0YpUV2cS5B6FhixoU4q6tXaEO9gct09Ibnd4Vuu+hix7oARRb/I7Geo4q69A06pyL
PD/RdCxXXS73yPhcmj/DBfkE9qch2js4pQ9d3Y63SRBH+2IKwieX80ayAfiZResK1A6GP1Add1NQ
FxxIM5ZTfDvxbqzbQ846Wo/GpwHmGqL05lGFtbONCn6dwRhvJqWrfapqBGcFUwlp3Y36wBMdWXON
9TDT20skguobFLFoRgstIguzutGmWxvn2JY/rn+hfdD2XybqxGzHIaTa0/V3DrUeaM2a7IxqPXFW
Fyed9vDRLpMiPFhOKIxnEBr+7FjlWiNr+jsHi+krZHn2LH2ZO3mWkW+Czt5kanzqk5wyfDzTAWnX
DCLxlyKRPZemlW1cS6Lhbi0Owuij6UcCV9CvyMS0cOt4kV9bwqHAMZDwtlqAJMXQvxlhjCbG65wf
k5m37MUlKgpnLG5qHfVeAIb86KiA2gksNymFtWbdBe1iCsanuapps+Hs7OGJw+8nLjxHAZ66vJjW
AvU3zWT6RH1c8djM4q60xm7TOsAI1ovPDnmciUZxkl1yL7URxWAYD95FdUmHOn4eCFUdGHIBPalX
mS7L21HLyifB/rYyKt5G1OrQgDFsmIDb+xCbsFTo283ogeaL2mac4dYDOsxTPFGAgfgtn5D2wsmt
lHecMsO4xw9u3S/tojuaOxZymxa7jpWhkM0K0l0Ru3k7uKHyrl9yDkq+N344pKZ7jqsVabhYy7Ih
WdjTxpfWLtIX2zUqOKVt74LicpefJUdX/2VGiEejOC7YVrgiipXOmr50fTM/idQFzNFXAqICGMPX
yY6ZxvWuy/NBceoi16P11pp7Kmy3xmgQy6NCMXEWVVYfE5Rk5zQxsWQvXD7qJn0h9zoUTkggHzrl
lDtMxgnWFZP3h37MOswR0K1SLSUrYUKlNrWbHG9Z+NWKy0tZumtNm5pxU8TwI05RatNgwuuneXx1
giWrjmYn+US7WFPp8KRDY8JqTSswWDcUym9qhIqawbJLaLyBOe1Oo+7KfpubFdL6ejY0ccoDrV8l
qtZPE1B4JhFM2OzixIOYFxslmuoTTfh5n3kqoA1kwQFtEA1v7dLJbqCKFV9MLInMG+m2oUI28Wcj
8v3GMA56me2W5tYbG+OGTi3Hf93hcMiy1pgvYAmiz4PWTA2hBBEBrZgSGx+bT3/Ezr7rghKhXleN
3Q+3wM18n9Ju9Glezg9NanCMTZbGuoGXdJD6zivrT70e86DYqPum6AZqI/WUd18pBplB4vnRXDzE
jfPFa77OnlldoPGi3wmUtQp4wn34lifWxjWeqvTYRQGy7Z55wkz7l8kvgjQo/iwrx4FRxCrMgvOU
MI+2Q4uaV534wiuLHAzfltFdY9TTNtGnEtbM0K0V3D7XXkY7JezWpLi1NICSpDXQhIluwqrcqhEX
7agwx/bKuB9HhmF1YyNcVvM6asE32m3ygry+8FGc+1lsIdSbmUfSqdi7NPwX75vWV+QYeRl/n/96
FT1uhssHo8G2qIldHOGHHjQ4uDnYjY2ZRs4nhypwk0TjVSceIXC9Yu3xjvjAYH05VDexrm76wJnZ
bNo3ryhuoSXB6+A0f6cxO4ZgcjCs5JL1lusTGUbbPFrXCNH2zaQ7t+HgnvAs9H5gVC9Cz76BrUJ9
atCetG+gX9a+GzpvEIhBNYOOvU/jPLwDb3nBJvCahUBFKlbScuDXrkzsLBUsE+TNnu9iETiSCpdv
Znpkq6Cg4u2EHZ9iS+JFw4jK2T1y0MqpCMdNBEG9xqrZFrgjTSISt7kCNzmrM63qGAlFaL7OFn33
VLukRXKXA/HE18kJNmBCjQss54cM9XxtlPiL87x94vfZT310Auz0ZHr44dZS1s6pYQnZceIL2FMY
PSXjGF/cAUYqL4KH5aCIM0yhPKGzHBludPYwwne35HqMBMKpOnOx7aeTeaV+FQ0954lOIz1aFGMV
PKjQd0jtvZEcbGj4CtiYeZmgrygWkIYKvmpVbmyW/sSKofcXJZWJ357sQ6Xn6SusRwP3e6XhuAln
zmG3Eckt3SVgKjbSVqQxdWgkeCv2E8OWVydDrw4AKY4+yQUhzuFO2TnsI4/F69iShRSeGRDF+TpE
r/umWE9X/7vL9RGLvIr3UcVB6sUwClB+Vt1Vz3+vTTGWoNJ/kZ5QxLieRUfRou8J2Ux/V678JAZK
0tprSh0Lkdl50V0ms+5+wEuM75lyYvRHt9CdlRA9v3gz0ezdULrMwDPBrr4UqoQ2DNRGWwdaljm7
Eaj4cF8wJm/XSDLw6nRhrGebxuzHZAOc2BHU81ig0SaM9dm0C/4lE2I76u8evUgYNGJTcfeNP4BW
/yNV+web6093fIHsfYDgnb92fUyQ4x9AvYWa9/4H/guC5/4T+byNXAlNmv6zTM0AgufQLsAKQWvY
NeS/ZGqW+0/dxbIAlo4NASHVv2RqiNuQvNn88/CphSF079+RqUn9V/KclKYF3JpLgIHOJ/0SLJeO
Ds1oN3F8E7zHW+513kuxkDUWkT4iJi38kTKBK9Agje5LwOxebdxJjRfgLTXFj5fJz3Yzp0zDhIb8
Ai81ZObJrOZdMlckNjUo5UYEKqmjb0Rp4BEs4e4VfuDV5UuAmEptEiAnkCFGZoDrRvWUqbmTOssU
P+D4rSa93AoLgebJpCGP52uI0gd+NVoTTTaPr6MsiUrOaVGzVlUuXYWwxGaz1gawYPDLoKlwBo/r
BPhPLLYpPYCB3TIANxcgo342MxdjmbR7AkDaqW6qjWlGWNvMhQqRxSMLcjHSn17NVMXgyodUO9JB
RqODJ/W2h8z/1gImO2JbJCKmr8d7J5ubu8BKHcyzhGtQ9plG9jUHhU3JzBhvaR3r3gUcxHRjGdME
Vonl8/M0jVa0GVUVHTyP/WULFku8TAwnGwCEsve2aEPmZ1w41SK/LaqvY7rstl2qcb5I6al2OLsh
i64i0mjExk0653szaPQp5i5aoCRwDS8OwmMYG3VGVzQuGvVGgyD+HEo+ZpPhGE8xETqaswbgG2Wc
mwftgq7Dgaw8NeHjVEl2aC8f5ieWq7Ki3x0RixD3PUmKahFC+FnXhp+J2sKI0eSlRz3Uu/iRHDxq
DXgVGhzHuAU5CP8X5cCGzS+F9sRmUdHhKpzDMBWdWod9Ir4z0jSPZqXl5CcLjMfrvk/VTUvxybzK
4OsseDp2PTkEo7Wt5l4dp9xQ1boJFISWFL+9XAvCZgLmmej8CZPoqmbfl0o8e51bgzB1AJesMB/6
+HwmZyNowHPQkXVJ2pDRqrPqGfL5UDO5ht6pw2GvbGf6Rqxh8cwQtuSZccvxG8kB9Uyj0MqguUsZ
gchRkjYFgkMepWaKZ3NtKOh5jb6kJEVxW99JxjxPCYPzYo26LP0+BERs4L9y7Mc8B9G/gcvCcQNH
SZJuAN0QVuUK77nr0zhdyTBD8wQeh1tfAmLF7+uppiZcUWlPckJXve8zFb7pbjpMu2Jgp/UJMI7T
66inzD/pbhW1X4wVvfZ6yL21gLwG6NJoos/QJ72WHT2hhRw20M9WSWfOn6smgRMTT0YNPGRqRUXn
sWEGGeWGE221VCpEQRL3/kolQ3duUQIlQM8HyCd27XVf8AGYT4ELhMI3xSypt6smaC8m5vRkBcBn
aJjXa1N1KnOnkIcQuG5DHJqRJ1swh/k33SORbo9KsL3JEsD012nQlL5nw5sX/P3MfcdvRhNVNkHt
rpvMm631RHjaAIVBuvZOczNMdJUHfGtNwvU8Hkf6ew/OVPI26xwXwUZUcX8HT6EUx3jRCO3HhuPt
p5HZrPjSukYiNvgD5dJ8FiCg6mZunxseBsiJ5dBTUrINc/aCUlevbVdMNPYqSqkmWVUtN+kap5EV
3IWDAW83Cjj6+EbXeMNZQR0SFLSFpItLIMdbZxOswoTR65kpjVnI/Y1Ts2VsMOufTQ4ZLk7u0fth
hDP192BTOfrMjmO1g/HlYtEHramAOBQOMkKwzQetkVm0BSGmh59mo5xwZwxtqu+lnWAxyZoUjaPm
9K/tDBT0pIQO1auorO6pyAOgJHTr6Rh2vZqzzdiWeH0tK3FhopYG9mSTTK3wzmB2DnwTkhdQq/kb
KQocFHuQ+yGktEEpv3Kt2cDREZsPs70MKZQu8FNTQ8EiLZO+Seli6TTcSkH3hY9tn4iUbL+ZCEQD
mjTYvBn8LKilgGC2Yt12WgnVxFJ02gLCFsSGMIwy3i6uBr9RwIcOmq45b1VbjzZz1GXYl/Ss3YfA
jjyTdipgNEzcUenwAKWME1yOxhvX602WlqrKhxXJOoQtW5ENmatBhfNM3hpaCM00xLcGZVjDkpHY
ut8A7miPDNHo/BHk0DAbL6vutW1qJVYj6uAHTQTBQ+vgB93nrvuiOTiNaPUndDCj0D7OQTN8s1QZ
npTtGQzo6WeD8DeYm5Rj+dBIt7sMbZu/qXry3B35TdO+06KOVZOPeAUWXb2NNO9abEG6wxYyZL2x
FuCDSB3BLURZkYXjFxZtx145PJTP8D7F8EAV697Prt09uVjtynWPuf3WkRLkUjoHAwYyDS4p5jqd
5ZenZOfk3BeaEVN2wE9DqiiELWrHprZp7xcOcrNVkE6M3Rl62sUKu9wOMY/1CV7SGPo5Bq9gE1kZ
tlqsoNThmAu9l77KI4cWeRB9TVs1AyrBpkuDiYSLdguoUMg1WgOTWXWTzG98n745BRr11W5Kelee
g4KZgj8VEe1zt2jGa9REU7ixwQrgr5kd4wtntp6FvJC4NeEdeOOB9uRk/0Hy/Z9D8D+EydHxv/dr
cPu66H+dyubHx5Pw8qf+OAkLkwOvodO7Fkx3lxPn/zNsCEjRi4fDlbruOi6uif9v2DDdf9oCNwGH
YHTylFD8rXb5qP/zDxMDiK6blFOWKQXH6H/rJCw+2hYc1+TSPK5OOhzXDUv/JQPZYmARzoy0bhOt
nW451GTr3sobRlQDBmo1l/sx7LtV48KJjMOhgjdXddkeBFB3ttFt+gG4cpdHvxkunE8WsEuXecQW
ONFOM3QSYH76ef/C7PErv3q5YFc3JD5/C0eLvtQI1U9VZVMhHPUYdN7GxqzdmSGZYSOTfJZyYjRt
lT/XozQfZAFcfs3ECiJgaGu/yUb+6LlYfjRBDcMvxn+4fcYvPxqcq6iTTpbdaglleMB79pUuOfkT
zOjKVaunrS/rLnr6zVeHAf5TQb18LDfI8PB46Mv/WZ6kn796FI9tHZL2fBsRqWUTG+UULxbmAiZM
ZbyD2uucZ5yqDzGebwRXfSmMlVdBH1uhEU7jbT4WLv7tgRb2QNLbxnAacfP31/jnx8mA8IhUT7el
Z0nvl7uD3aSdFNqV2w7i1HmQfQ0YhLkrfsIe3q5eO4Ip0wh3uo+AKfz9h7/f+391HN5/INxATKKY
ylFg/Wo/avUmofBsi1twEHj3quhBpilxOLoQFy2p46NtZzBm2BsCZqKiObS16fleFidHBHS/cwSJ
5X58uBxTd6QOGc1xbMPUfw2jBsvqcZIo41tZZbxSZG8Nr7NU4kb3xjbfRlpofZ052D1SLsAmRKKA
khhLzJmYliKkz2XkUFwB5z7qv79Tf36RMCrZkAx1AxOZQzX+8WmytMRiz+vca13p5QFD4HzjMjh/
WToyu8KlGwZRwdjDg+pOWZJoKHnK1P/7O/axRcQNw3JmGK75bkBb7GcfrwFrBKuOFbTXcAirl8lb
CIrVcjmxUtWLLFrrN2/ue2H/8Z6Yy/dluTNYP1l1P35i5wgomqANrixmvCRp5DUoeCrSZgWi2pKe
r2/FMeozGtxLy7OmuTdtNfqvf2yZHzITPoD4//x0mLzQtECYHhnwEJdF5qeFLKhHN9Qqlz2bHtm5
c1tvW9HdX8PhYXzcWHp8yZI22Ax4eM8d1lbqzdizF/7qJkuYBSCu7J/dOPxNFMWfXmGQJzQgPJY1
fbk9y9//6boQp4YVK5x+dewh3uHyao5guaONkZb2C+hdciE9CJwgkuP93z8N4k8LHB9tW6bL4ua6
glbPx48WFioyFGjy6raV81j1fbYquwIGYZN4wystEnEjIfbdmgWstDDIIJlq1iIGbgdnnUY6/eFi
GPZYkkpYM043/maB+eg0fH9ceXBsU5jEFRj4KD9eX623XkTrVV51c+geVbdEX9VKfelE1JxptnQY
Y1PqF2L7LH+aMXL95gdals9fnt7ltzEdIbkMzg0fL0C3M8DZImbPKT3tqZ1yBnkuVHEB4GhL0gRw
rVrEl7DREOfWqKI/92EAfqQQ3vDolY3+m/f3L57hD9fzSxtN4TYmajSS1zy3n3FWHKln337znf/i
obA4OS1kH3Ir/vRQuKJPGhcwztWhn6Az2uvUFuBDeSiaID6T5BieSXTTthDUqpcxrZA6z319cPoi
PUSRxnxPSNF9J9Su3QhPeb95aP/q8nhUdRZTlnmwHR9vSUvUmge2xLzyknSPOPLr3SSXtPa8GR1z
85sf4y+eQItTpMHpkHQR49ctRbMIcS3cXl5J211os1Xbf6ZbhPg7b8fXHFPI2ib8l1abBrCOvaPf
SIfkHdb4RzeOXLWyQqvehm5bQCKk+FuhNcwOiEHa3Zzn2V6fIkZyv7nqv1jmOf7SA3k3IP9pq5kt
Dx2V0YprDTcJXQ6+s3Vjg0oux5FLKjx7pFPQmN3Jgbb/QBn2HbGhsVJKmG9Al4ejUSrd98DzMWTT
MoC4bff4m4v8JWJg2Ys4ALuSMzDzCq72442EJQNAIuUi21qHPjOYibgpnLTYSgZkO6Bq3mHyvOAh
6zNxM6PxegDZ5pP2gHytj39gUe7b/+SHk8gjdXRPLj/h8sP+tBbzmbNkGmhc29myTm0rukfm+hVE
zdL5hOQvPk1BOR4yI5kRZSGRRDfDrqb17g77nQmHX5nnpOy6RwtH7Ss+qv/oZ3uvYghnwP2t//L8
W0ggjbrIBMfRQdzU1Zzdkt715A3VeFJtC9QCJyNOCsTqGBvvq6ZiJZ9t90BeQHfVwujy9/fxT2dz
biNrNGdkueyvv55AQ3twA3Qh4uoh7jnJIq5e+qDi+JVF0Fcnx2g+mSE/5t9/6l+cpvhYF+s9Bz7b
Y7Lx8U55ChFnoxXGFWomGdQKa54FB27NNtJuiMMa7rD1WacG9cOdaczlgfYvd+o/uArMnTZhIrwk
nr0sVj89L146EBcwJuKaoqhgkGlCIlQQWDaJDQovU+U3vYYBB5QDa+jy1wvVtbt/+yKoSwWF81Lb
ekz/Pl6EoxDdm6MxXw2g+SfEsljwZle+prEUN04wlOdqzG7mIYv9wbI4AreIBf/+Gt4PKR83Sq5B
IuORbNYAYn455jmDqDq6qfoVljNpzCNk8Jd8eXHDYlk3gzxm/ybN1N4W4OVvZFQLktLq8kepiOtB
H2BVL+StdPW6HdCbpqZCt91L486pK+tkLQfTMO6Rtwm7fcyLoTxU2YQggIxcKPKOK3SDo0tMDxkg
Q3l4L7cctDn/NX3870+RHD34OX/5qnxN7jitHOYcvxajGXOqNFSEs76vEVk5cUhyqniHCRlBl+OI
U1NoCP/C+mtCwMY9kbvuHYmF1klpiiNvaMldrBvTuSmMT2Fsy82oLX1JLx83xH3MftjK4UfTDuZN
2Vm0fXvrRADmcFBt7tzG9KUhl9CUt1PaiX9UOuNomlfM8O7k9x7gvxVa036Hwl3yKozT/cSS4XdY
WWiZkxi5EktRNDL4ypDdmtbJm+L0Buvipgapeuo7cMCqRcbjpZ1FhvtQPNd56NzCeC42kyjLQ+k1
6Z0lx5AHX/Bs4Z393glP3LPvgdHmVh0I5BFHr5rqB5zu6m3uamNTzaW+ynsjvETsOzsvM+ZtO2rl
Zwe11Lcq76DEREtdwFCMp6Y0GtaRqrR634nhjiaRU18CzMY7TmM8Kpy33DsmFuXBpT1wVyOUP+XV
tGVQGBxl6DzpMdyBJpK7UA8RAmJ7iF9LO3HPc+HliMsx1iWico9mXSboAtt4Z1EYjgSubFMHKuFk
ROOmmY16B4d7PM2DkR0KziV3ePWhuHr19KNwovQmRvEOCisY/TTPhlNtIuMbY6k9kZ/8o6C7eDNM
RsLwcgqiQxO4xjoycyZ1CLw4bWkYftIefa+Irq4HKTMPCDFg5BVPe1lat4I2pG9X8zlONa9dDUqU
+IXYWXK8VPc5MwqMLeH82RFwfzO3FSMIPYe/+P4PST0rznD4rE84OY4BUWabhiEZyMAhDk8N2ct/
7FV2NRprre1YM0maucEJXL1ESW0dmBGVtynD/51ppYsGx8KLElmpAtW9HAtjcoEPucKOV6uan+H9
ppk1PyQzKSJr0lReqLMclIb06VVPzigi9LDeT0B1gO+duiosv5hBj2ZGOCfuabdmSMxQaxjsrWxh
7wZJ1tK+D8KdJafuoZrHkeRponHokrvHBjj1moEbclmjhu0Qyjw9ve9GYb3ghKoaxBg4QPMhk7K6
iClVB6A/2rECd7RxBnzHuDDK9STH/ttQ1uVt4WklCQla78cjSdl9IeYt9CjA9H3Y7Qx8TAwIULBv
kCJiVCy8+x7T5rnw6nHfDFCGYjrk24AneQW/DX1cJSPx4vUu/CV9qrGX5RjgmN0BcZRSjx4dlGPo
QGMNYbONScuoGvmEa3p8cwaSEyoZHPQUKmtkV8FW1jZZREP+WbT4u2QEYxSg5n03Os7XQUXPQRsy
lS1kviOT3LnNyKte44gf9u+rYsRr9sg2tKUbwoXFRG8ODPbwbhhf4S/MCCpZS1vUMmZDXOlqJDXr
tXHb9MDaXx6STued1KKeFOiuN78O1tA+cuztHpla82IQ27RkDzC2WgMSI5VyKum1N6x+WpISse0k
9Fx6ByZ4jRBzRv+KrbMJzwE+k50Nuv4RgkOx8SZYCCS6EY+t9PY2GSJA/RLbtgbw7dCjTb7prSI/
aaT7GSu30CbsKXJm03XkPG2EyTQvJO7pidlmcBNUdkQ55rC8xIk1bpxuug8Mrz7iAaleKujS2aob
Q5aUiud6Mw82fTQsyOWhbZL6BW8e3/m9Bnr/9bLJtm9n1RzJRM1fgzrG6J5jetrlGW4a3Y3Siyb6
7FVKw3o2GeR8z0N88aMWu1c7LwEbqno64pqwts3YEtThtMPhj4yBADjVDPRrWyrmJ+FEFkYeJNW6
75ZJHw6AR8edhhU2DI7MMySLl/elbBqN7rGq0OOsZJyBMCTM485ICocKgPw0thzjs40lmNKlfDBi
/TKP7LIz3g7kgEDVVkackd5bpmdTE/Mxn+pyl9ZTem7dlKc5nPi0aRLVZ6kpOjTF4qKBJmn4reqa
M/C65xyl0I+qA/y2cioIHKTV6C+lHd8XA2ZFbci3eEv6E6jrcG+T7b5FVOFeOtM1D1IY1p7pLIQA
nFQ4UgY8tlX3aTKGBNKCa20MkbuXPMpvbXtITr3qrDtoD+xbyuHOvfeu2iRkUsyJ0NkZLLcDqntD
N4mcwhnLoXT+ESMuuPRTVv7RTEiWw1HC8HUHzcJZx9yqXdablO6oVgdgdph0PYbfKxvvy5niNvPJ
BWAwqiMhNOokZG/TcFy61dnWLFgwYTic9AGgBMJw/SGn3bpzu3p6JenI9iWjVccnXYn05tnt2kct
WTrIyqtjgGjiu9TH9kmWlRbSetGnkxkIY+1hDjoUbTIdDQ/JcNQ4+a6fiFNlHJZemhhzx8wsuPFk
eiNGiAEBgMqDGsMBxb+u+UM+/MC3Ml6EZ7pHaIvWxkRafZM5Mv5kpLp9LCfFwmb0wZYkjQDv6did
DIeUxqxAbyskEAveKt56NIH6o41n4Do2RAGitBX9F2Fn7cN7E+T9uFczEr2rzTT/MQcmXfmiQIja
phChNQjepSWDFaBecSPwvLsrIxmhQ0y1c3VoI5Pynol1h3/lczZp2nEmEW2z0OEwdZPjRVlTHhyd
lDZTr13+t7TVAQ1safuG2ZYH8intJ7QYOACY31z69x2yTogZGGV9qEyT8HIlDZgVrUp4y2flsZuV
ZPzEZjVck355lw0ObWFdmvcKovpd4en04SxIqAkuez/N+KWY//5f6s4rOY5k27JTuROI+0K4h/hN
nUggBYCE4E8YAJKhtY6vnkZPr0fSK5J13yNAXuLVR5u9Nisrq6JAiohwP37O3mvT/Ao5AqIeDWzn
bjA6c9fkuQISXdPOqkIAUdRhUchc1J9tFlgMcdrQPqXkXVAVT0OAzjPNL2rcK3z8yLdPsP15ZgiL
1J/hcNKBq0oEhqTTdDxzNee4ksnCyK90XcGJcqoj07HNn8l14bd6PKJTCI7d3IYVvzq6KpWyNVRP
XgUH3HZsxDOOOYorpgf+VRBq5puj9/W+dKKGrwuJ/BY6U7ULqgxQnzJWxSu6TV6O5GDMRerY3ddM
yu49ILUHOwvMVWGMaIBtDWpK5oJxInbEAljVGjrvBxnrII4iavFTDgX69n3oIvYNQP/edmmAsd4o
RvQ1vNwskFZ7R+u4+qo2SvtU68RPZwHmj4VZUE3Yaj8S6zB1eWLd0r+mRA49Qf/IAHYXRnUyyF/+
lpV6l84q34+3ocg5j+tW1yBMAto4B7ATbDHGrIJUjtclb+eZlaesZ60paVUZdnZTjHZJHFCufgk6
cMhzQkq6XT/q58rOxe0Y50d4MWcrNp3zYPT2lnW0nTlkUJKbpqI3wbrUETbF9fbVmU6hsQS4rCy4
10kZoV7xFIjLyFbzTFcWidvgMbbyW6Kaoi0d2QHCBbrVWDHlsw8G7BqVvVj5RtutDPTUuzHzr0Qo
U4qIIHiyLf+FMQyVm+/SxSZjGa2PXpBfCBKGaK+hwIXVEnIQDFNCs4Aq2ts5OEjhgWZb1KlSvuZV
WKD9iWt3T/i0kaLvNsRX7j3X2fa8v/Am8yMbHVgGj8NC9EsGQC7JhfZzGLe52a2UIfAfYSWI8DFG
MscOYPfCJwLTKJ/s1q+Ua+AvuBwmn2pxbfWJ8sUPWmuRaxUmlb4f1nEV24hMp9QTyzsktnE1dElz
pdtdv+8AHqz0MC5uQlf9hjeY4xBqoPhEaAGbN/tA9MKKiI4mCqawNzNgMVuajdShsE3y3y53rJeq
pZafxybWnivwCOIh9mojWARO0x9aMN7N0W09H1kWPYSCLA6pqw+gTzHumXZfn5kdUwFJYwzWnZWl
JFtwuGjxlM+L1hXMAWJOAKNqkGQpnVbb/6gfYrOobFydpnvIA6M5JCW/RQMn2xaKSzJR2/BfJudY
fZiU7JO7IJyjGePR0ZOMR+fyx0JVC9AVF3W2Vb2QUsrwNeaJl9oDNW2wDhNOKZc/SqaEdcI5xPPe
dgjgHZFg6iz1qdFo1EesY/aiVBMNEMI0VzBpSiVJUDwHhDC9sZ4Tmjod5diGeUWwpFS8SU5RYGfO
o5rVrgrQQNDNTY04f26igYAepw/M700wOekvtSQB13yU1GvCnWFmEqcACaBxQbLnLAWD/VBPB16c
HPRlE192bxCPWOuIHeScTpwf1pumt/noGPy1fR3B3cK5bdY5D1Xu1EtqlMhaWHZ/Em5cHRRh1WdD
umJlOh6Poe/qP94GjD1+oOKR3ckqCTRq1vlhuhzzKU7DcyL7aiTefAXFOdgXY4Eghl4FfVFkXFMH
jU/ue9jYfbsoVpUz9puLRaQFs9YU/bBlOzh2BYJ3BOjpNgHWsmF1sM5IzigUgoZNio84o9z1NvhV
4iulheFLDOAE/Y69uypL9BueWaubO07bo3irtdusbuozl53vj2ozWpa9jzUoGj2XdK3klAgXZo4x
GupV7isrAEPFTYLJcI+Yhf/w4pdLJ0TrJIfxSiUSQI3AUo0T+lyLvK/gF7DCIrXJqGJU/zUNgNIT
8Bi46AunL8eyp1sM89eRXjBAOyKhVvEQBIy/2KTiTlZnrddoHRJ7tUnY0TmdxDggVAlNN0/QBHFp
yTQEnYYW3o2XqeBsDzMheYV2Zd+1qQElt0seIUByXMW0msy7EHuC0ELzPkHntuX8p8/KUZ0Conuo
Y6gb9iFBjbORCuFOCWo2W9ZB7g/PxW3UR5wacAUFHLe5g8OIpp4X0c62hiBklZs2ih87quGiCCyY
qW0BwKX4my08hZo5XPVddoau8GoZQh7CArkqO6AYFqig9XnXAk3qKheNPL3rUzOU5ZsjXPu28ovI
YGngCxOFo3yrLDqs87gb0Ql5tIdPnYjyvTe4GIXN0R+IegyMNxzb6sbuiZ6DmoHkPk+K/lWzyEdQ
WpUycYARuSqIxJuTYTJucHapW1uxoAvYfXQYy7CckEHBl0uDxosVHhZ3yM1iORbW8MDmzPW0THKl
3TY2zpohHwV5pgFEBRl9ASoIFgmP2UBM5iB3sWenX+PedY+X272AanPKqC0w5U1PdxRHDuJdzTjV
fXwfTf1r1YQWvdC1wsR2r9AQMD26JUWnsBoZAU24wlRQPCuGo9z8WI403SF1dCT1j+extmYd+bNk
Goz12Zz6xrix9RJ/T6auag3UsE9RdgrEQAEvla4kYpAI2pKcP6mQq1zXk93EIz61dwuKHXUKi6x9
ZbrTwa0RU1BN9njDP1xWN8GcdKNLeReUgb1vK0q+1aVLeDki0emA8AyyWTu6Ri7P5VROXo537Ec0
C+uOp5DclPxEDgEpleyS7nUGJufUMWM8j5eFuCQC4Jy6/i6EFwDtGm77rGHOd4UnsN2pos73vY6j
vu8jfmksroqsaF9laWIMDwr1qKqlv8pwlz7LYMArC0G9NKXc0xxTbnFicHiZOn25MXZvNYQ4a8a9
ltx0wOyeY0FSrJaT7RSXTX976Ww7rqx3Jgrpm7ZPVh2WmW1tptUBQru2b6bW1qUhidwhe4yF35Oc
4QEtxcI9L3PXw9M+tYjIAKtuoypM9zET8xPidG+t9k27h2+YrW1rWlhzS74YAFZ26rTx+Z7f7H0n
LCCFh913RjcqbREstSoS1pU0VMrG1mUxijsq6B5k9VEt4myT1AOASPz6b7j56NkgEWlTq3kdEkAL
csj2mjFqC6upkzlzC6jQimavFNJET1YouelkQVXe2kNObAlBDnsZjCgW0IhKzEqZPq9ExMJf13Gw
lCxSw4IOGabUCDjGV02E8MCbIeTTNH3YvTVylDvAefyNyz5veS17FFHs3I1WoXKv4VvlOkwDoMwJ
3Hke0v1hAz5J1+v2Ocv4mg6SRQNDHW4v9xNCII0AMkHjIGvJvmpg9aT0YbdNmtsbu5D5tnATYHEA
6mACqdea2vr3pGS+kB7sI2NmxA7uNbpWkXZGxFK+Vrmg9J2mrHZuia3qOvqK8Ej/RuOEAAWyH+4j
3envXaFGe8ehODBTMlFlWIurpG31VSbsvcXBejLD61+5p4LnFoXM7nLX/3kA8BspAbMoVKUggQ1g
oh+74kUd2tmQ1YwcrTq+p4H+1R6D7KrqsCG0mkyvsCbZ6y4pk9vAbx9bJPYzTVdsMvec1P32Q4xT
oMJYx2bnHv/87qaZ2IeWPboPTJRSYGkHX/x+QtL0JXriPBoBzrJfRczOkZsiyEdBP6EbM2CrQFuB
66mA1JzrP7/4r/MCBH82vR7LsTQEMNMc9KcZUYDuum0QkR5yixpoRrZBsFanY5pq0YmLBAvmn1/w
V1kWoit8PSjDDMdRdeuDbIIStw1zghQOg8J+EdPHw4AaqM5XTR/Uw5BnEKSyvl2zKzg34ER6Dhi8
OVxudXllBqbz8Oc3dLn4779/3hCTummkisxS/zCs0wOiL9J6VA6joC9lub7zhtF6XKml263qqvoe
t62z9oi62lpjP1J+eKehtvPvjuiySaOlNvPBJBYZwhqEtqp0d2oKSA+Bjn0WPGDEgwBD/vO7/s3X
aKP7BGxhmzYaGWMSh/x04TA6pmZnFeLQegHJ1SNRd8+X3ZQOIy6jICpuVF99gGcZcgKsc+No5Jn/
DURidhODqV998n5+1SLg7EJUrRk2Ykhncov9/H5UPI9xbevGAYoJeRBVXm+Uwqd3FGGnhsjzBeVp
ffTSEO69MJN26aapcm2Fboy2m7kv4UgGRICM6EAv0LRjqdYlWUdWNKV6QF0DNHv65C3/qlfhLaO4
Uh0G/TjTPowFMxFB1qD0P+C0isGhkcTd+iJaB6gTVzSV5a7uqLAJSJXPPXDKFT6OZ/jpnIynww59
JXtFeK3/ySN5EQ69vyF5X+wamoWolXf34dKiN81NzsPi0Pnk0maZ5a5DETTnyorg48aefkr6cBGW
fc/R3nSuLEY9uPvDGpcSts4reyqGDPRgC5e0sjfcN3iw3Tj9TH4yaSA+vk9OnybvEWOc9VGPMEnn
OmIH9EN0mfJc+mDBEOXPAaX+jHfW0ozkEGeU8UsahNGi00e6rdNM789X8tdFzOaLmp5dbkGD4K73
9x51F5uOytDzMtQleWz86kgCWGnnJnt3mhr9+fV+d68DEZcOEiRUv/YHcUinF6iN21g/GJkbgvFL
3xjJEF6ah+JYdrbcdTDMt12ZEyM9tev+/Oq/2c1slVE6d4euOuQ4fPi4QQEsK0551HpXq/cdrmRO
Gaa9b5yYRnbdXjFliEijJfak7/FGkLRenKRPuCkOLuWtz/J7u8O5jSLps2/mN1cCBI7kIkzaPVCa
769EmfmZVLvKPAQxmriLijLoQ8QqosufMbxVn+h0fnMlWHMshB3T/oXE4/3rDRS/ImFWfHDYOzfS
4JTXErh7l8QZo5zEUJgtNWIZ406+kkJan0ksfpUJ0TrVUKRNq4hh2B8uBQ5D1YGmJg8EyjdbM+u9
TQpg8a1wsYdooVxAcUEgyJj3oR3t9EYf7PsKNu08jDpz45Vt+4nk+nc3B2+IRqtJPICumR+uAOZW
lWgZ0zzQtzPPmPM8ZN9G6K1yREU0M0zruxDMFPySB8QdlE1TRPUahm9K9q1u5kvwX8Frp3rdWz9O
koc/37y/uWB8S3zVSCZZND5utrkwEsUzLPsgtGjqe5eCMVaTcGKeBrWRFvVvl4L5sl71/ch44s9v
4DfaHDZ7tL440XmE6Ku/v2XqPhNO4DfyYLfhcFt5hLTo5NlnWFB3mazrHRG240ozencT9D2ZSyat
20/um9/UHCjTNVYQ0iEc+xedFHrmzIQeFxwdCT5d81Nmcn29hpbFSJT0oCe772yAErR+GEiKfqUH
J9LMGrCfvhcucKoVy0qvXsi8SRd9kwZfQzRHBxPKKYk/YzebvMafyUumyuzDek+FKCiPeVzQ0Xy4
tWJJ96onIPxYTWscXSvr1GBS2IncnE4m0+ivkZ9u05cf++FlGYyYtJwnLT9Kx/cXzA85AY+V7h97
zphrUzb5mdQCTsYKxy9CuTkoonS0Tx4hwsWc/TwC39fS8qbgyI6D7xPbrYSxRQyQFz+Aq7pzeVBn
ufSrApwqzfyLsCDNKnqAHR0TxjJQell4V0PU3xd9QxPfyCwxx43RbNyw2HUqerVFoyWYSDsvTR5S
OmuMvqCUn1WVpkJBDDnerLGeMbcli2B0MHpfuiI/ZtB5OGiLMQr0TUmS1sHx0u7tz/f5bx40h5LK
tCRuQ/WH5/2n+jAhNa8EDR8eRdCZ15IwvI2PhODJF7o2xQS0ez/ztdU45MlMVFX6iRD2dy9PTYCo
C9kVD/q0Ufz08p5DVJDouuBYKdjC1QKI6aU6xbtQboDztQquwrhYoc1/I/FSP/79T2/rmk3WIMLs
X441rayMtCtldATEU4M25nR4zMkQh34SaBvNHYfXVLXJXjUGYPODJz75+OLXzw+/dPIo0j6iUJ+C
eX7+/MTcOy3IvvjI2s9deelqwgejpwgkrHvjnefPl25XP6javrT89LtW2jCxUnI1KdgnHQ8wlWKd
uTa04hq7N2KjptL2mF9pOg76QHtAgLfAtl9lxVYJerrUMGWBugf8lpbR1J8baGAm3rFT3rlKPzyO
tHIarBwxaDxbOnTgAHzypgADMnDOfF4aawGLDkCvMppfxgRN6aqga5sU3eg0UVCQj79BvkP4VXjJ
k6+24EIdOH8m/RtoR5OS0ZzkFpleobMLJu3un6/urydmzqyTr8g2sUxwaH7/5Xod+ARBbODR6139
WhACmOPFTIjnHTBKTIZ9xx5mKP7sK4oD45Pq79cah3asSvmnI/B2dPmh5jDruBhjDESUeiZ9z9g3
mcrExFlbFV1nqzbwwf358+q/lBk0jVCy2uxXjs5a+OFu8iNdjxNCVU6ksZXzxvcEZM8QSpOdMQK6
lFlYzHDBNlrN6a4u53Eh62OZNsrSypO/dBh6aamrqCKUhIk/35iFFvNSn7Jw9rvORUnsBePDxQjG
QUy9//OnsKdGxs8LOdply8IhR6nOUv7LQm7pABBlMzQHrwrya6fUi50UgJVFJe4GGqwzmlTRdZa0
9TjrkzF6a6LiXGp00hBkYf5G5i23zPnDRXVpkGRu7y+YLh27wUluIME9YTLnDibAZvxCnzBb95NE
j5N7cW/7RvctcrTheLl9mZszmDeD8bZnEf/qxG6xSlSzQCPXy/4L7Gz9MWqsdotRl5F2EPQb1Sb4
HaKxsdGHQtmQYeOuiq41F0nXpSvy8JyDq3X4ajPApvUg7SVj5lzjxnSSdQZya2WjZHxhYASFIh7i
WszR4gTrS32chmp3JP4zwseTPyh4Sa45zpXLVjbNXSJYNUZ50MUYrhAhTWb4VHlJJBtwhZ4Mhy8N
Q7uutWYdlapvLizmEAQURd99ol3OlzmfVxM+e+P1bXYGGqHuQjfBZ4Ti8s32de05SFxrixy+WGE/
RvFQSD345C7++NxwpBUWZFXMKgiCf+kQSKdLB2hh6qFI0XkooE5OvZyWHSHBjrdh/2MH/Fs25Pss
4Z+PSXDvMuP+e8ly62/Z/iX5Vn38Uf8DQ+Ukh5B/71GeZxD1s+pnUs/0F37Yk4X45+Qx5kSFq4Tz
wNR1+pEnJzAa60SSYeXUYTnp05n3rzw5RdP+iQWK4wZr0yS0d3jw//InK5r+T8EpFRM6vT5DGJb8
W6ie9ys/3Vs0zTTIL2puacFJfr/yl0WlqwFiIZaKpkSOpchhU2v2eNuMgXpLvhNpSowjgTtrRfum
UvVgRs6TOx2Ndr0MS3XcZmn6DHynp+zxSjCcqJdYRejYkWk0msDBuzbJjm5FL3vuSFCHKcyCbD7R
ASCOVl5zj07dfYi1yTHYGnX8Bflicp2lZdYsQFRBgAPUuPBA/txMplg0AlD8b+JIHZ8G3xJ3KM2F
xSw+WwSJfy48NXtUOgMwnhqzPCIf0UxasBM6Bug2/JPOfQQtnr71Dhzw+U/X/vhj8f3Zd6hPxfN/
rcnTF0rrEB0bewpHVQYl779QmgJoC5JBoneJtfsR2gjnZDtmQhl19skp2sADSW+O89F0onvpFt4D
EyliQwq3KtCgtAinLKPJ2AeF0yxqmCYx8oFkkvCOwV2pJ323yFLRXoXQIY0N+gvvk8/wfl25fASO
k+wq+mVZ0adt56dSk+OSFxcQgmBq9GQJONJdp8gYlowA7WURBp/Z3D705359wQ+1rQEA0wdmTZw2
fG4lVPG7uWxOGUQjcRoE/GFLEkDU21dqY6wUP72OR1JFYv2qdIdHxNrLChVLH3WbP1/M6fz14VrS
DKJxyCNIS9sw3n8ROpOejvtewrFzXXDwSXalRL37iaXmt6+i6TQYmEOb8mP/PlcqCCRs5LMA/9l1
WU68c6NpP7moxvvD5uVLhjHLMI1Kl7n9LzmOBpmtInTAdIS2ksyCTGByzTXX2+lx5z74jU9ZGUBt
fFQpNh9KaSoAukw1fCmNsfjuq9JdBryCQTRqhrgnrMlrhfMefdP0uEIiN7qkIDVTEHTjA1dXhZ+1
G9VhxO0aN43jNUd6AEm4DOHO3LVxhc0A2gBo06TE44WmwAvAC8LvaLoKCGyVVvNUi7ckBuFk0Ejm
glpuAIS8XOO/tan993as/9+yUInu447iWfr3e9fNS/wyvPxjR8hF/H/+1/+uoun/1uXw8vXlH//x
j83La5a8BP/YVrSTv1Y/73D/+bP/onAI85/Me+TUgbpQCVkVf2xzmpD/JH1O49zMHnjZrv61zbED
TlsPjUbJnAMjE3vjX7scv4XHjJ9o2eyAyBbF39nkPhwdpwJfwyrlcHSeOngfu9mDE5Wxnqrl2XQL
LB/qLhHmIq9QqaqERDnmKkrydZgNnzi98WS9Wz+sywvjdaTTMoHw2OPfrx8mqL2irhGqEByNDcOf
1UKciQxZKnEVzlTkMUpHy2QYCWj0ihbxKCFkdE3QlxMxCAFizTx1UYnqSvTmSveTLyFqd/KAN6ne
3rL54lRvFp6ab7siP3bZq5bI9ZCQEOTJEy2J+yx/9W2ysorkmqyzZZWY98Rk3ThmEU7H5mWEMsLE
k1+P/doIzWerJsSRLfYehK41MwqkuohrXn2Rr1XUSA5BQ4MIXnD4Ndu2tO89che9Mn9Ge32mRbg1
ihoya/DVT128/97JLPvbFpXYLG1zZx6W9r6LLQC0w+30I6uakKmOt1Ip3TYq7QOBYO4s1V1/Rddq
ym5e9GCglKhaNaakK0dghC4WNU2tJTnX16T9vQ3EhWzTLt2kSviVxJtwFUWdWFtd/uS47hJ9xZd+
QPFOTpC/Uom/0seW6HbjfEE3ixSEnFEqUN3NfVO0HNNL+iputKCe0wgFofKPq6s8NylEkmvNVpZm
Buk6GJYxATE/PXq/KR2mqu6n7eZyu+gq9aCc6nqqwg/bDexDqKyaUp5Vu1qoPe0Acs4YRS2LQMIO
Jz/GMLuDHgb3rentfFZWUabzKLb2kPIwfOV3uPJWxdCzVwVIguP+gUPRos7ytU9Ele7WaNLBJJFx
LQOB4FM/jXW+DlCDDngeZpht96lZHDkGPiSklSEDRcZjXhuyfNKIQSDncSI27goyqJSOGel0dUbu
4iwLF2XrxPNeawh1mG5w9M+BRz8o9tt5HEsSvZDF+/EXy4YKEcspraKdt0ryheJwnjS4fhBLLZoh
f45leTW2EahkuYEpfXLM5AgL7jqM+4Nn9Ie8KO4cD8FJrEAcFmfCRjcU3+e29FZaHc8HNzmiOVn2
PgGDermaysbWexPEq5tJcvQIWiv9dB470aLQuEO0ekXg09ZOmytu0GtgW1d/vq6a+pt1AFn3BYWp
c1iTHy5sG5Ul8iQERaXq3Oemcw+FakmHAzx7+VSqaT7vtP4Q9HJJMxgmM5qkMrt123UmYMLL/hCi
9iVo5RoV+lLNGD2EGfpj/SYnKKJL86PpKvdiaJhlWtf5iAjFMMn6GPHAaf2uLIqt7OVaWO0NjBoA
+y1K827JRPnRZSWsXCIsDLFOed5Ca9gFEcxnyD5uTCwCc1GjDF9dn5CgKY9D9cNFkXYPpR0uctzP
AZELWcCJuWoWUV2vnCFbAw9e6VTbg6qvWgqZApGP0k9ffX5sibEaZHODpmaO+JNnOFparEKAKDB1
VTee0R4So1kgb58lVr/Ty3GpkLoWat1NQkJHmvvjvNaSeYEzgkdikWXO3i8ehNke3C7fZNFXGDaz
ERm10qPStN9KnY+gQ9IsS2yO+aaS2TGkNCEIxsQswMrvKp80Sz+aRqeFX9cm7inbDWO0jxV0aBGZ
JKEHnPmuQcezpHhyzdQb2VK6IaPx4HR4YFzvFFvuMbecpRISkEZkIYf4BYoCJEPZswg5xQtC6H30
VPlorkajXJVCbFwMYVUXMcJvFpAZHys73eqGcS7c4G16SnSeWxAEqxLbqDs4TNFsDADOj8Lp33pj
358SfqxWl4Mts3W6smzR704JhLsWFhDA+oyhppgbvGanN+CSCWfpSaz55Bn63dpIeUzTjpadJHvl
/auBHjWUnHTks8jqK5lkK2sGXZYOneXt6kKeXavbDa2kfM7IM0ZL2STtjEQkVJPuZ3N68+PzjLBo
+sBwMZlUCuOjzgFjpGcZXdudyTFC/kmvGD41inBiIFPzurUx4NEQSmKxLi0CHvN809USs5lcTToD
NWqI0zL3YW3s65gdtXev/Ma6zvziqYcwTgDDDofqQm+xXDjNjd5mR6k7x0CWj2L0dm0h52mgnxOl
vTVrPmY6NI9JE+4NpX8oY+MaaN6KdOGvSVKsW48MxaG5UWO5ILDkW8WurZv9AQPVrqAESuz0LhrK
dlZ4A01wqwDT7g4P8DFA+7n5M7moJ4DceABj1nldua9U8xps/w7mUvfJRZ7umP86blkOznpdMLtD
dcDE9Rf5A2cRJOE+X6upGJOxcm3E7vJyH/0/qPb/7Zngf2CDioLnp8fpF5T0lyB5fXntvv1cwF/+
yo/iHeQdXBVDcAE4HdrUav8q3nUJZprDooMwg0MjY+afelQSup4ztajooDMUsyhu/9Wj0qce1QQJ
m8p7MfWp/k75Dn/n3Y0hOTqwiqoINBhbwue5UPZ+akgUdmoPTtupzGBM2WyGrCEy8s7L07Zyb3pA
TcraLzE7YSOpcCxpRraj9i7vMbM6qOB5LlEJaitozdk8Ad9Lp7on8jbIG7kgebVv4FFpt4NlP3K6
2VmV3q+rPMBXR5SaY5GrPiPnkUQJpRx3qe+1my4fZ17jyDeBDn5h5dW9RWtp1TT9g6oCS2LA4ysn
m3CEatZYRc9BWwzpm6E2wGCEqm1KE66sII1hG/L2Nzl/5I5QJ4/QHyOzd3qmmJjQhTZLXcSuKd5d
3Ed4OGJV8xeZyJ9g7rw20seIkZy4pKg0iK6ZwWh1Z1mDYN8WbrvjRY9NqLEppyeL4ptUtXBuMKvf
WQg9CGgaorQAHKC7wXejV4d0lnj+lPCVucSiZ726zdSxqq9KNTKvg0aTL5TIFd0Qm0VWFXdpoSnb
boi6dS09rB8d5UmapPEKdfsmsND/M79uLLLAhnRVdla16AyirxX8TSvSHt4Su+5OuT7kh2JAI68m
obM3Bd1+OxqbJYnE1IqVe2ZQNsCqzrHU1xkpoErmu/PYr46jU+fbWjH6rab61UHDQTTr0TjvFEWa
c9JiizngYG8bAmqhavG0+9Z204xIjLR+KzskiV1QaU9j0ordYPrGl5jkj3USlgmjXbeFM9AkXMCg
VpdmAKRrltcpPm7hmnjhhb5QLXndTOUaM7qxJ/kK1rBGmthM7bphkzsg8mZ1CNx6HjmYtmTejvdd
kJC7WWfV1RBanNJsX9lYeRkseqOh/vPzaGcP4MbVGnCEFzMSB+7X0yCpYusts/vsyQ6TZBPZQzIf
MfFvRW+E92FrAQQfM7wVJtxjDyz4lU+AyM5xTW1rOOSKFnzqvR2grQ5Cge+ky2uoCL0WASTwNXGN
j1XZmaEzZb54VWcyUpGkkJdx9jJ0XbsepKKui2bEeA9vxdwYha22cyOs0f47paCgdr1rA5rAVof9
zH1tI/8AP+cwsBlnOKlI3lFa4w2M+Ks2OGuLpCQXIG2nPDgxoousdvq122TOS5ZWxVkRvoBhMIzc
KRaHYBnhC9IyuUIDrjJqq6s3D3rPlRp67W0ZjQopdwFYYWGtCeIiYIlD1FydKIgY1PzrrsCiTqVr
rHLsDUvHoZaSHumDvcy0eqaqlZ9AO/et70VXFGtiRgS0pOHkJZ4309M0OKWyX7e9Qm6h76xhkG8q
RSb7vjSv8johgUyom5qh1J01kizEbbCn4XcXOukLXIuKoyTiS5OIlTLNpy+s/TLoeCnGzLsVrXgd
4UZB6xAl3GxMy3PHiO40xbFogQZoNUvtyeqF+UCzIVwRp9Ns9JLCwkpeIldXV3qaAfiIYwPqzPjG
ebZ97doY96Vzn2XZOh+0ZEGTZkHFefDH8ZzgbHar6JQ0w0une084CM8YbxZVqiQru6bza2XlsjKr
JQ3FtTRLFE7S22WqfNLi9o25I04SJKhE6nqvrl4cbHX0v2DwNGfZGFN9673/zTXzW8e39hWZ7jsM
sI8ZnPyxUglOZp5bkVWS9MHW9JUnpe2soy6UYRkExWNLLB8zyVluVATS5/4RDAi49glBlqoEPKY5
3QHtGjnhuq1gQtVGvoJGHy6LwWC5sKx5gZT+zqz1ah2HkKmnlLvgvi+k/J4Lok8Uy7sjQJqYD3Mg
vJfvD2YvxvjU2Xs144aBYSCpb/h6B6uTDD56E9+M09PctJd28lUYUb4yCtKbWDNuKK6QfRGxdTWY
xJUyWtw7nm/hs7dJOIUwtQFTfE3I4zirx/gtdPpvwaisJaG+M3JybrBW4NMF4tILJZ9Z0n/zavKj
C+/e5qhkqqUxQ2ZCULJ7Y2RFufA79pS6tL657o9EqJPfdfdJ7KDzp2Nutbr+1Cg8Tw0sc4aoFbw+
3OWWr5863ViqTneMmTx9jzxCTWVUmyu/JkGGtAP88eyeoYnax+IHrEbSVuemka2twCH+AI/JshYQ
D4QMKBdbVMj6aO1CgrYAkIxnNbFy7Oz51KZIEzaturrzixIpNz0YdBYIlEM7/mZjCL11FC4a50qc
xXqGZ7UKayRzWEjfAGMCYsRbAqg7Kr+OVUtoBJ907egK2g1Lsa0FBkg/3KHVrp0T3ARu8HGsVZCj
OMoJb3PIBh/GHgNVG0htXsRd/NoA7rrLC/6NSTLF5mj7MF02zZCFK44xp8Z3s6XSYBn3ahLUcOrL
mT+SXklrm1jAqmiXCQZOuAHRdVIH1tTtVohLQBFqSibRXGy5D23IMYRHrpUU1zO9P0LYhtJCANj3
L4WamMGCml8lebYcWKOrIgfdM+R6f1WhGlAW2KTb/j4heta5CjIPRZqemLUbzkxaX/mxDwN91kbj
MsmRU3WdlqzC1GiWRO1tPPwVhKS9yMZHS42Ty8kW7CxzYvKe1aICC48LbT5E4rEPm3rLF3NUKzm3
ioa8VeT2viyWXRAt3cbbuxBNpmhX1m12gHnetyodL/Lh4uE1b4dr4JY1YHT1hOaKEV9uHjWNDKFM
ZWet8cvMx7bgM+LBytwo+W6rgza3MqB5ppb2Cy4hM8QOeT3dnq5fFHH8EppoBhvXtAG/Iwko+iW4
gAC/lX4PyIRn0zQUVpUsXslOeR2yPjyYpJWuE8d4yrKElbNyCNuUqTdXjI7ch8w8I+q98WO33jgF
eILM8nBTKVBXXTUhODLmLhUReIYuIljYlQPCBDswNkmgttacUcewiITX3UQQ1Haa3UUEf8GRbwlz
nKtV+syZkNBaqzMVdeZm+CjzrsZEJmx3D5Y8RgqkhA+4SMcdVof6rrXkF8vHb1qktnINPuV7kZAV
W/BWVG5JJfm/7J3XjuVGmq1faCjQG+BgLja5Te70PqtuiMwy9C6CJoJPPx9L6p5STY8afTHAnINz
I0goZeU2JCNi/Wt9a5kv2Ib5n0tpBfuIyCgTELHIIwaigyW6owxWLqMwcX31WgGEONQEN/ciG/K4
oLs8Mvw3z23k3sx0+dQ03PAEcFIuAdLqjPpYBL2h+JhQCOiygPQR+wERtKES8/tQimTEKMjmBjmP
ha1v9d7P7bbG+FHYAElpA6T4ZFwbPoCum/xTlfF90NtrGM3eXlQF9aEFXjLcW3hmmAOjp7HauG6/
istuVIhRjrYUh8xCD7XewusFvRZO1anwsKi80Qc7m94yXegJscdwRNLkzKiuQ6OFlDSbjpVdBIU2
783SMkzqIHwpcJesRX1nZNqxPkvHVBeDFzmyTkQTBOGzMqmOiJ2xqfIbqzfNArSNq4NvfZstVKA7
Of2h56gOlvE4VCBbujELZkL761rrm2YJZfdGEZr5VVmZQ7OJKoTR1NxFBOEinjb52QB2GKFArM34
ZCDqXrammQ8f/RhOS6IMxKHTWtACGQ+dsRbPPdvac+9PKqZXhQiscoa8wProyHg1pXuux00H57Bh
XUoxp94eJAcZD18CBijMUIXw5ZZ5FjcLuCN5Kao8f8L0Awm7HYs9bvB2utR0SqrztLFdtHBCcbKR
fbecd9TwXikpZ8HvWoNsC7/iPQw0TfNxo6cho0rDrwASrH0p2R03qX3j+XrmTGLTi3jhmGnzFFWe
9xGVTWay7lkh+biVkoe9QysIs+pVy5ZaHXcd+cvcdbXvyrnM8ot5Lrm+FtXTPj7mrfzcklICl+aH
hRGXqrfck56K3n5bMsJ/51b4ZJiW1i6Qm7G8VACwZCn6U0ZlhvFQ5WJd4kYNoXyA0T1Er1YgeVQ7
hILNg1nDCTtyd5ljsfPJCNUxsJ6x3pUsaiMFYllhJO1MOfOxxebVsviPmX8Ns7hwKO2wc4YZVjHW
iW1UPvtfnhniqzOPC+tObpD5TmvlXVVOurLipVH24o6t9T6GPHgJAqQCBCiZ3IRFoVlOqUgfzNEy
/WTVQaFIdq4S/3O3Wl9DZw4luUttzhlapsVhZTfoSV9C+elujJHl78jNBZeTXD4apgqNrXJXhPML
xlowvGWpVEvOciFM1jaag7FTbq1/CKgw4sD17ihS8YAQpG9dE9KCblbNRVE3ZCe31UbIouEcOxex
mFWV+G0Z0UELAgKgIQc7254uQqLod8FgVne2STFmvUR8rwRJG0hYpj18ipbUuouU62LCzZ85MXF9
WhOFPAzn0xzQQZXHkxU1b4jG5a1VzFMemyMuSk1ZzpwQZ0tHsDLKfI9qn0g2UHoMeH0wRifS1/kr
Z73RSMSgAqYvNZA/mgu3hkHVgkmy5WaqUqMd+yj4XVzRWR2d5yiE2tOTrn/yVfY+VrZ/XUCuOwwp
Ta1T6N6s9jzta74AEAbXdhkAd6HGD8NXnIdlX56bYILPny1WfSuy8rseSpkEkOSig+5zWuFhBO6H
wVU70pYI8KTIpnfDhdXzP6VR/d82kSYe8Fc61U2RfRO/dJ5tP/G3GTMdZVj8N5Vqi8SZqES/z5ht
/gDZkMPPRuWM8Pz+XaaynN9IkvgM6+h/IFi0jWD/NmP+De+VzWwZawf2ScBh/4pIhQv7TyIVHi9i
7RgyoZ97W4Im/MX4w5zQdsuJJPNcFr06ajpI4XnYnRldrLWpw5s+yAB2qZm2HmYCwTiyetRCXpSZ
ovJGEFGjENP2xVNA/EAmfbVky23UeXm2M2gaswskp8EMOW6S7QUTbuNh3W7XynQSS/bMZocGhMCh
wm9angINSybuzbLzryG9Lzy1s87odqIwJ4w2owFkHK4SleazKoNyp0g6bBsti+tb1h3Py0lWzjXZ
a+PzahS+txumhfIUPOr62mW/9bmCe4Cc1Nh6jlsazPn74FgA/FgqLMMVhPD+5NKyjS+M7PUalymj
y9hZSuq8tK9GuFLcgzQNFhDXDs6MJr73zaLf+obhcJ/Q1uq3KKg26J3bcfiARX0r1jF6B5LivXXZ
GH7tUzuiRZeJEltcIdkFa6jG/ltq8ytfM/YjmHfcRTXX2q6j5rzMVY1g3uGcTSa0/fDCBX7VPRLu
88dk7dfF3lfBSlFV0Afhyu4sZ4RQelNIbFA61qPX5dN67ZUUQ0c+YB6+Q6NmH1/QL3Ouh3SQtxJU
C52j5RSy5vh2dcm4WY3bXF+9tVkaToeB3lp0tFm16UuXl7N7WCIjb04Sp6izyxgkOMx8YTMJzcme
QoUw+JJTuZgzzhEUHKUOnak0chgs36UK9rKYmC1VfeB9kWnXiaRcCjaPfr9RO6K+snHBh/SiI2Nm
VLB7EBh2ls/PHELKQFWMbQBWkan9OYBD2cBdVxav6+hJH+lSDJM8jZ1hfEW6KZadWori0kpl/sBS
Jb9beBrGIqP1NpdwWWNCqz0NxGVYPEJOgqdIwR77VRCBTmysYuvtWm3n1e5UZe0q12wwlmvPe5jc
ueR8U04cVIp8Q+vNgJiMXWovgBVH1SimIyQzYjVM7RebLnV0NIdR4G71vfUe7CFxa8VRpDnYaKgt
bcnzWsUOZK9v5L5ToihNe4tHxfooTDBahyisMoqpJ8I5Owm5wNgFdRDMx16xB9cte2UW2qGhnjmd
erauwPTACbTru2t4/e3sgNOnRk1wsK/mjpY84s2IXWE+EBDI7aLszvYoHKQfk/4QOkIlMBwzXTTo
qII49FtNa+aXZrFQrPqms9tLL5yyngu46eVjxJRw2G9wuu/zaFd3g+EE2TkXlfl1GGZAqqBk2WkT
/Q7fSi/z70d/jN4gVdYtqoMVFBdd7YAwyZe6uQXIwJmrqVGUudvgmcTEe7JvtgRMvvMEQh5/uMBH
kwOyIowEghaUM6v6eYH/EPEUy9fpuezq7NNUbt8Mx0MUGkOYwk+qiW1LwqHT+xQs1LXuFmtI3+Bt
QVxyrWy4jhAsn02b37hPkdReVr0A8pgbid/U2hhCDxz3t/o2gGpVkoZrdnI3CfGInQePaSZ8Ve89
itx0PA0dBYNDX7KbbMuNbRs0RoWXBe81aaSJqSX8lcmhQ43NSZO05LRXgGBALGhUqLZ3GNE8lRhu
B/KxqefiWhq4bHcdkgiEgjXsOTQJJyWpFBjzJ8MMuk+NO8BKWxajR7oebIrfRlUQra6nkGM8dXjY
WDlO+bdY2pYPGY7islfZShd05FGvV+le9ehdrvOQRhrt0Qccgvy65mwnemTwjrLhvBVJz+1GLspZ
x2VrxnJa9tlhuezxBvb5LcgxYLJQ3FbktSB7KOgGGDcg3HRobc667uCy+IS6xtvXZINsrtPVb7vL
kTbKhu1lyWzBZQmadtXqlch8aTNGez9t2s9FOHBhTEWG7jUOUfAAei0l5AJG00/qkeWO61kVnwqo
QlMsJEGfJOJGeyJKsh1U4f+d08aGxF1loVdSudyzu+NhivbGkjExVxw4Le3GjebJLVrjDqzpDKe1
E2zYSyHztE2CEZfybuAfOjaV2b/AaI2Al0x0iHAOxU4cg+yCnDbmCFSjOzNFzVQwnqH/mhSCEZT4
Sqna1glpWuWn0Et9s71wF+kty0vqN6ZNS04urK/L2LQQU1YECdsCOefJqpmPIIeq76Wy6xtP+d6z
bRTrp3qyxZecaQM0zK7zv1pyMlLEBdN8UV0Z6Z0jRffdzbz8iEbdXdbWun4uLHu6jlKLMCiakkNF
MQfsLqEas6AFZeiYMwHcffU9Tkc4HNhd7hZ++i0dHDhzzNpWWqCN9XtlkDumoKpgl16445F2shWd
ZktFuHZT6B0wJsvbzYQ+KCMafhga8tm6YN7CNTMtMJoZTS/IKOm0zIAui9l/qjLEl7gSKe0rdeqO
wwFUSj8BrBTIJrNXmWgmQ/4FSnMVwnXtHTf26lqTBQTXUsey8B3nRo4wfGl/Chn97FTZNlilYAAW
zvs25sj5QbTC6RJluVF369p4qt/Z/jKFV1lkzdWVnwFDY11Ra9o++TXkp2QJS5droAoIiU4VDxYY
iVljQo0yvNq8h+YXIiIhrTQMXfwfHeC0l4fdENaX7Zj7YhespfUlCLNl+Wpp4i1XXZ3WRsKjFy+x
ora9SPQCj5D2cEevca1z5wPOUrnEjqk3txPJXwxSw1SkabKq0UyJ0eopf/XX0XD30pBt+TTquaVZ
kIx6eWKOmPmcM3m8k//zNB9MNNqAaXNEy/Tz5LoSuXVpI/fUTV2IlI9DaqbMqyOQhmQoPG8GelcN
vHjsUrZ53GCCy5rM+CVHWOfkzcOrqBhT/Z3RCNAXyQNCHEanCcV1UWWduE7Nqowu8qiyVm/fsLXA
G45qaTKBW/opuMyq0smoRM267IrUK2o9Oq+gBn5UJl9T6TXAGqEXOns7n9LlRNuh69A3qTI4gZMa
p/qcVbDw7gIvMtdYsJvm7CyH0TynvZ6H2NRcu6d6MLAcDOZaAcoqV0iFzuoX1oukqJb43BCwE+ZC
9tQzEeE23LWeB6NpV9rDEHCUtKw3RZjOPpLISr+bE+b6Y1shCvKUoPMP9zvcsW3oxJRsnBtgxuEw
B+OpJbWrL/jMK0RmdDQZ+/B7x9uSB099mZf29M1gF30dqjT4zLjJDA5WqGnqsoSU9tEJ50ijNRQt
aLOACGPMcBG7xLoGBUokD+YbVAvD2euJCHjM6DnLrgzeWI0+7lgavqkdAGTtg+GDZ0IxHbwZkCRP
FbNw4wyDSHg7BhO3uRXW4NEIG9XDcWKRdxKKh4dpT4bA/D44ZsUGPipatt9g/Jy9P8FDQFHIwSr5
VsAIC8bjWB/ZGZB0GjzF/ZaSpMAmxrr5TPoa3ZpbdXjqXDbTh0kH2E0EbDzqvlPGF/s+KMqHXuj8
e2tTHBrXmDLheaOIgeNOm2En2VGPxAoCl+JXIRE05OAvEbRZLPlni6EwD36Ayq+G1Qd9PPlZZcYj
Cn4TM2wDngsl38zvnElk00XrdbQpzYrJyKW71AhbOk+RitfFKNtTtHQ9dUIs3y5D66lqrweGaPmu
q8PBvqThjX7ljBlWvp/JixVx2VmLkRgm38KOIs6KiUy3hjk6Wsl535wGhsGjK1CKyl63dPwuUgcJ
9sSF+lW5FRsZK4rYKvPuG8zAOtoPaTuUH33NeFwkA21g1l6jpa3J6hM6WFHsgjkk6pmNvmAyMo+T
An/lBb01Hzh1RF6dBMy7PbyqyjHSvdYOWkQzyDl69llEUzyoDumZXOjUu/eE69RjbDMCMnEGsPd3
nzq1lFh9sc424/r/5YNi1D8K0E3kMhLYf6Uh3L0bdWF8yYt3mhGmnx0vWMz/+Onf9YQg+o0N5GYL
x6W3KQN/96zzJ/y/IXlK/unwfeCu+SOahVeG7md3g5T4Dj+yOfv+0BMc+7ctMLNhM6gr+mGI+ff/
8yc3nfzlv3/OEf3OlfhPN5Rhs+/HDEXpBDrDT2aXCDtE2eNmPnWdWxw36EvccuyKtb2Kz5AwWc3s
CJc2kO2TyUz1aDtlvk8RQC8549r9RTdx3qvCkGjkLDrMGyp78WgWOLMnfSsXuVUmy5t+CQyaNpon
XwCp9EIBraLCjeYhxwPd63sCWgbdx3lZH+EFnmHuBg+5g0yQdBFu0k6GtwZbi6s6GqsXD+z/GyZX
3DAzgLMdcwIXUn79Oc2mkFIpjkEy3WD2tuEmnuM94iUhgSuAbGoBVVOmCUT4uOWsh5Yhy2v0nu6a
E68+dX3KCZUdAPJCy6vU/N8nD8s4zMU2fcxLYRkkVHk2LxrWcmb6NovWGuz7IRiw+K8+aqhursaa
1r8EACIn0irtvjml251KH0A5DcVs2XXbflntNKVPws+eUlLwL8Fo+buFCPjOripxNtj0ntqscO6H
Tjt76XMMq+muP+dWGyRWoAHQRSb/WqWcRjyuL8YsbfToi3Bddil1vTgJpIs+HmU3UA4oRbfc+SL1
2P46rNdfJA4+arG5thg1hGxlEV+X88CHee4I0+69SDpHF8W/5AhSl9dz3/bX6OntHRJoy47EQ6Cp
q5GJtl9NR0d07bU7+vaJ2tvyxg/F/DoVM0uZkQYPfplHt1rVxhW46vlZd3UNtc1jj8nUNmloq7pd
+w7UnBqcGMtpd+Wm0GZ9noI++hHejTELOe11OXJWH9HeXbLNbHyDvnjGjzvlEdtxqX3am+awGvsq
Zxi/M4WJ8FGMcagcHIw0HcMc1C/sUMuPLBf9NcPl+7DpjV0jcD4VERD9QKDBMCJOjymMv5NjFwSr
tfzmNWl1M7mYuZlu/5H9+h9wCv7jSOz/QpugFfzlo/Pm25h/28hRf476/PipPx6ZRFZxCWLCw52J
dLo9m36XYLe8ju15JgAle7PpeTwX/3hkes5v3vYn/CDGXdPZ1Nk/Hpme+Vvg4c2PYJxBWQXe8q9I
sL8qsCZV7civBPXgCPDXmVsO6KcnJ6lVKkcqZryyH4wnLT2O7eNockhZ0OU4XUDMRHGS414CIwYB
ZuKw5t5XOw9rBDebmvZ5udjn0E+jT2up2tcBEWSJvRGy72FlQ8b0oaekzGWjcxH1+J9aHejDTwvW
P8qB/FlI3t4GJXQeyCHyW4jKv0RyTReQL9M7uo3KFbsSAyiscZkrd2xI0kTWzfDQAeE+LUZUXZjs
dX/fQPxpKfp56fmRBPzPlQfa1/YCQhN1hUAX3sHNp/vT56jdoWvEolHF0rq8oqGgIpNQ+NVuhPsI
nNoBKSdZiM59FWJeAxad5JnxWPuZvGh7TdOOCNDd1hOvUt6S5RhuAVfK48Lm58iWWlzAwrFcEMBt
ucvb3ngGbWhwEPGjT+UkV/faFWCDYx1UKxP/MaV8Yfuo6T/4J2/1l+Tpj7dKJAyKHq5yB88ql+3P
b7XNAub91UCupaj6jYwa3UhlEruBGkAwLO9WdYOrsfRhFochrem9IsxQuakT12GUv+JKrd95PnGG
M5UTSTxk2QK4hoCURyUDg8d/2va3mW5/tknz9fgh9lXaq0Mi5davJJjFcWnaGqmyH6ehvrEs9W2s
elISvMF9ZFfzZdMttN1H6tFW7krMh/ngmI0e7NW5QbdUbJu7tmsSS+UDBr+g7m9oVp4u3cpante8
CL9kstfjvltFoWMtmuHZXVsDTTdazrpwpoPjt+ZdSD97mbbuka9xOKDtEJLqWaAUqMSPSo3iGmKv
eK1sR39HCDEeBqupz5iJtoLJ3r4h+Gpg+HAhajCGZImvJMKZDG5D3Yb7DkjQY+DN0VdKPZ5FFa4v
3TS0r13eti+Ak31oQQ6eEqLKl0UmI6wrg76TeYvBoCiwEO6qRp0bdP2bXhMs6da2vd3EEka3s/Pq
CDu98qxVAemuHoJ5lTfpWCwV/hTqWAgMLo+OQ4dNkhvpxaC8pt3BZyrxV+nlOgiMq9B2x4tMrsWN
KuXtXEcHJbw1jjhARZP5ye6HnOKjEF24VIbCIGHY496tI/Me5Dv8I9XO/lEpj/J6FZbX+G77xEfn
itOo4972u16Dq6LGKqz611Ab0WH25/FuCGS1r8zpjHBgHYRquv1fP32sX9KS7Hy5GwiOsu0l4PBf
YHgwcphSU7QWy3AmiegrknteJ2e8TX0vvk8K0LUeLY5kJaClxazEtfaD1xFbQ5OIahYa4cjwrYS9
TZmwv2o5/HfFibl7dLSDRiaaLfQ/Qzz+OXaPpMfjyvFdqtx92tbNHxbyn55ZlHY6QdDNeczWwQQQ
QOdItKyKh7qOkDXWZwid8zcrnRc4qBbCTKYlLqci/fTXH9+freq/vw7QMswAowiCw6/PTs6DXU5h
+TZVm4enqOD7JR5TJPmkrYNNMuPJJXH2z76z//pbWSxQOF16Ui1IMNun89O7N2mZt41pYdNEh9m8
J0MxvLmByAC+OM608xtwWJCC1/a5Ar17BEfbVP1OTVP6aR7wXo155H5izCOvDPCoaAlWeOlv7Baz
gaD0158QIItfHmAEZdkREMeFdQnFYtuV/PxqMYKHbWGg/hfR3MYIlre8+I9cg/Gm0ws4Z5SHiSU2
P2cPqOE4zv7lnNsZw86ag7+UhRXTBfneuy7JGAA+5Px0sPcFYhNyoZUsbio+Wsc4ofUX53ne8D1e
+4pVBSebNVhxQbvII4S05oJorHkMavdZGAz+k5Xwy3EWk5Pk0Rg9svGMEoYhFgLJQuoxR8+5CU3+
A3SZb+8sSaMQvUFXKrchv7vYI5SGlLQO8/QqbQfPo5tHdyjouCcmBkmw7f3wsP6wy0aBPuODCYke
l9s2OEM3yCqxxrQ0ewdjGfxHidi8UV/TY9VIRjWFL/acMFiZh9z95OWLl8cMl2Ho0/TypnAa1VTJ
lHjbMOVftYbhYgH05VkstrjzvEHej0Y7f3UBwh54nFU3JqYYjl7uTAtUPjHKKnsbg2VnqCRg33+d
e/Z9J8vl2NtO/0Z+uqMYOvNuPDkVd0bpcNRK23Rfsvm7YN6NI7ij00Z1NuJ61eRnBMv1LGp/PjZO
RP1HP9OJ65sZjDSaKjmtMLPsTkzu3Q8Ep23G668gIJDImPg4c3eYHPjJbc/oTMBnoLTNwNAq6VKh
hbdIE1qH+ncr63DlA9TGhlxu5UXTDfVtpAiKVEH9CS9CvxgPTeq92WbqXOK8evHhXO5swbhIMgMK
NTvFoeHYjF4rbygw57BD8OFYeWv00bDawPYeQhTcGjtRorK+S5x54nv2OlqtQvG86jq9lh117+G8
RvFctfX1VpEcp1bv4d4DCC+pRpGFetACTr5B9fiyo4LbTnIml3uZ4pKyhH0s8WAlAOnfssrp7hea
Pm5rn7Pvwl7oOR209cI22r7oMloczKy6YFxEuZrOoYmHlX5qhtqIKdPtH0atqku6KDUwc/+1NZY6
9g13uRN+r+/myCjORhu6p7XZOne7kLQnjVz9NOKvRfzKeG1TA2tpDluusEgmZdEudFWq8TPf4fJY
e+PntK+Lc0RlMqnOwrvyGtmdWeaCt6HyXNRdvzvQWJASJzCIYE71N21o4hXdpII4Ug7DZhQ8G69z
JA9NrlIaz9KCcXP+DR3TbndlE5ATqTzQgrP1lLa6iItsHa4nTsXwhAnJ3I/cMPcEOaqPtsuugcBR
4OiK7gt7Maj98O25gkIUTMdt7Ac392gcCMX00g72Y9kDiW9syTG7dhprs4+mlLF1JfVofT4mhJL1
qeYLuMEy574T9wxfDfJ2yAWtDZ9s7W97aXdvbFXz/eqU+ko6EBN3sjKC8uiXyLbjUi/tvpVFvhw8
VPCMNIjFHKqizOTNGH3IA9TdfBOBcBry2017XUD329AcywVUYvvINTZ8GGr4EmAcjUNhh7ERaE34
JfKPFH/oSzxq42VRF+uttAXZJU8x5Q/WV0obvnfc8fi55ZGlMTpkJvBzqyzv7Hoich2pKElxgh+n
KHDf58I/dXQCxmavxIndTIX6EeV4eOeojdigrcXyEtjT4CRq0z89CryGQ2FU4+0ydNkXDd5s77jo
Uj3JVEKRzN6P08Y0EJ5M9xFVcaeoRLrZtgI3eU7Miw9qMW4WjORoOC3Nd35P103N3oH9tZmdmGzi
JPUZXs7WSPdEqNWHpm72cuiRNYzCo1WCDHW5H2dVfy38voqlWBtKODOiOMJ3P6ZUT4/5ZPDg1+4+
lUb4Hs3ucl36hDG4oa2bKuqj/RJEfDOzF4BGRb9v/TPGDAT8KqCvMWs939wVDMjSI4ganK42Usgn
jV/PwcWyiDOIMijzZGQN7oDt3u/7Xu7seiOcYTYG3FvZ5b73rDTaz6ljk3JQra2esdRwujPbhhIJ
bwIIiDWc6eS0dtbtXKJH//6byqX0SUU7GY747TbQeDjOWHhNXM+TxQyAZWSx7wVolu7rFEH/Zoph
3sxd6jRxh/Q8Yygx1ys26jqZuNf2UmIkNlePBbjcmkz7dlJ3oMRkGA+Uuh0hrVBlFPZhsgrTuSg9
Hr4TrnQaXZSl7tqgs3kQpyInrtQjYR8k83vnsMzFsJA6Z49y2RUAEUk5NXy6Jki2pWjBezdheMU6
Hr3wy+vhwUQRIlmuaOK6c/3BnmKXzQh+xNnq60NBhk7GGUZTsjx5M36de4aCfgOwsS8LcfrxUqso
cy/oaSiO2l6sp95sxMmjLfsGkII4WSKzbkwCeTtCTbzmqRdhokeWqpRV5spqWklgZXv3hVqifUPO
9UFE8IZ2IZTt527F97SzM80WiJIHdTdSRH40Rtp4H5RB01K+djga2U667+XQcWlYSgfQIw0vtQ4l
B0rMq9VCn126/UXEDsRJKhFdeUCvktVx6k99GvE65oqAVGAKik8mAdtSdGH/YPcRsWqLLqswhuXG
Bdvl7sVUTLwR2a58G7IvgxGvauAv/HvPmLMst7bCkC8JX1m0/4ET3+t8ESchbe+2Y58I+ABbZs7C
GTGwVnjzmWUY0UvEOPHkqapcYQ/Y8qvbBdGLXnXOjG/FrsmOQnnvdWqZr1Y0S41jQqn+QLnAfFci
iXxHLS6v3agLD56dBbuuj7hAc0XZTnPuRTpslEUvomsVKbD1Ai9ZAmj/+wr64wFPRr6XmOsPudne
m2J132tcftcezSmL0Vp7ucoWdpbKz5mxLjewimYrIRpixbUK0ieHqIja43f70uXU2kCQzbOzw9z6
FIm6wvNT9vdTbbvXK/PppKtbfo7h1XmprQK+VbSd1GQUJdhVukMYpMGHJekl3dEW2J0GWfeX1qht
hnZF/VUG7DoGG6CFSe2TowFdeP3UnNCL2+9YydR1k47mUw+LpNr4ZxhF/FFYxaEd+unTCneUrUoP
WXPpLFaQtCoAPzWU0O9Wp9VHAQ4RVcXlwiNWSqUigaqTPzI/YwV1ikubBCZIzM66KOGDMTHsLcGn
DZ6D7YRvpSdTtcFlJQ31zQ3xrxLTty4E9vizVc7WAwkz24/pDM5PHWPha7fizmYcSMWQ7b6yx3wM
wLYI7EuY8HpxiUPIOtbT+ADZZ8YYpA+IP+Ij65wuHoOOkAxX/G2v2EhprzHujYU5nwoLcdSrQTLJ
jGKYqJgFfE/vwZVP/C4W+tEGapGN80R/edndStKTJ1SE8LOTt/YdxpQuNpfKuS0pMgJy0lh7y8MI
seB+u5Z1ld6QiJH3bT6Uz7PhvPad6Z4cGXY3Tosld0478FV94cdGTnyhKIsiqfVYnKJUvmTd4H+a
lBHBYsDejbeiYOIbSq6DUTDm88FE2yJ0SfL0hzVkkmsRTrrHu27KHXcmEiGw9iNDFpdv3/latN4z
M5trMgG4wGux/zeiO91Sgn7ceTK84fBC2dXi1nt2os/UgzLMNW/NiirPVnFicyzxIf3xIZy8L3Zl
vbYzz/TB7B9EOj0y43zKc73LquLdzs3nHyexf0ni/sfi9f/bPEd7k6D/eyjWY93N39o/+5B//Mgf
PmT/N/g8rolIQTbe477+mwiO2XjTEUPGifh0XMfiYPuHCA4fK6SeK4DVuk0w4c7+XQQHkEVecTu2
/32k+Muc8C/nhsTifzlew16GkGwH5CM2hJ/r/Pl4vfIKGO97RaxZD1+458IP5GSDzB7KfouvhmMA
ZuBZh/uijco+qS2nAbO6uiz0Gdv8L4g9dQEDXHSnXE+2tXdaqqcRphFvRs/NvsiMog+2oqtxw6Ns
1iezTjM7mXrJkxEvC6lpbRUUWLkjBiSKJTkJks3fsXgd3T7CfIGWXjxn4Wh1+x6kR35YmoHWuQHr
2Lvdl2wkZ+HURLVXl1jhvM6qS9ZWKScpEIDKmJOoO2JUdgSkKdUwNiSXUd1OpEjoVPUcaZ1yP22p
lGsdXnrLaSSxvGEgyxeu9dnpPHFJjAnrAz2r0Wf0RcyEqccpJ567OlovFCV1bdyFpv4qLKmmnUil
9V52XQFlYFyuhlrNV4EF5X7Hc0wQLtYtBWtA8axyJwh1MIBku2pcOgYqyDGYZsi5Jh4/e69EO76V
WcbckiHhnJ2GqA/mZGDi8Gav7vAAd1FykJ9MU8GKrOa3dOIAs5dhJN6azHM/BfBkXoJMLZ+rIRpu
U7+YR+Rcf2lIQTs0CPYdOmk8KKAgyHfEL9iRgrxJEeV70mBjT1NsPHYh6768xOBGNBsAFOj3Q0Si
beiN2yB9w70l3PoSrRbfcYYi4p54Fe3gx4NbXBDLKeDTJJqyvqJW73T+3JvW1WaspB39dWVYcrK7
dbyhHy+JaBG2PThbdhPsTaf5WA3OUJjuYq+Z4t4abj3y7Gyqry1vPILfvUWceqID65wb1kstv5X9
cgcqs/aLby6dpmVmvhVTe9XMBWTt8HYaR+J9ihBkemHNZMQW1zmmueQouvm9S6rsWFtdEmq2t+MR
zzAlao9Do4lpdpwAzriRB/z1aqd8+9AIm6rAND8irF+tVFYebadCx2OIjG1KF8GjiapQphF189lo
P0UkEB79eu2+lKa8YEZe76g3VUkeYDDbdQ6H1zmoQYhZeygWwWPlFT2MpZE0E9Yvz90zBTfe/P9g
78yW5FTSbP0u554yHBxwbiOIOXLOVEq6wVJSJvMMzvD0/bHV57Skrq5tddlm56aqrPaWMiMA5x/W
+pb0yKhqhg+LkSrKz3uWNPWldLp0q8dufO5mhQYn2w8hG+cIK5gHS0FSa0W6OfX+lfFXoORw73bm
Hn1qsEj/1Rdv5nw7SwWBgIEstlHz1RXmTsDNhJq6I5HyKD063vAe8QBZp1iJlL/sEqt/otbegl5l
pV0jNsTbuXx1pX4Il/7J9oiGZUND+c/NYmNgnFh23CLB3iufipGaoEO8yWEZSH/aZwgNE+VeVGzu
pxENqJFemNLQJRr7JnWuqiP5G7d3bpZEjhDJLtfVcd0eq756GoyXOP9uDeGFNPltNH9GwbRsfHri
FE9RckkIVuSRZaJwTESETt7j14p33syoC1m+/hJLEApRyJL4afQF8QNE3cXS/2YY/ht33UWvgocq
prxprCIwsocRgu02aZtnr8k1hchEr1rYW1qih2Ly9qELlwJ1lL1xys/krF712jHMrr/NpnRfYLE6
9S4JyeVywP4wBaFuVhwuXm4cD5SeQ4pxKRzfnWGmZJCDZT0kLUh69iTNFtvvfSLVLhwZKhbNcb2n
FXzOQ+iQVcRdWuwFre9lykkGnPgxNNBfPCRMbAv1zcy2w16yV1Z7h0rbw9azjEOXkbi3qKdimbeM
bvZkvwDFvjMThjf5soYU0idyJ2sIf2ThfWP6yrhzGTY1tWmysZscZRqHvL/HKX1mwA+JKuQp7j7b
WnzFJH70yiJ9KsfmIGeKaIhB6M3uzOLqJOY1ytSh1vnzVHm3XtlSFWWzhwahbtonL9WPFuw/qfqd
6O6NuVuY8DySkArDKDuX/Ru4sH7jd0P7lHtEHxof6HVeZrt9tMazP7Z7on9f+joL6gLVYoh+pD9M
FI6bpB6nS7RcvYrD2OBcFmlyB6npSobpNWewQ2TLphq7/dw8xDWxT+5f3fvOBytrHQu7vY6xQqVW
FQndFg4WTaC7hz/BhHexqzykjpuZzqHb+Chw92lDt2yjiNyUOZJKcln3gxV+dJNzSlV2TEYvvNBx
tW+Fg8Td1ArkR3PHaxo8uYFJIdP6RY4FqIyGzTBjxSjbVSh4t914mNL2AKYP/Yo8OAm+cStY+ruk
d65d+L3NSRYcMUKU1R5p5C7LeAOkDMEY8SSxdViy4Rv0wCvejnsBXNWylz12mL1T55zH3xbr5C+Y
IqY7RRb90t2bhRWM5kUqjRUIKU4dH/0KmcWG2WH8hjSdlRvxndV2yDr4EtNmAJ/vzeb4ltQdodvG
N5nWHwVu8WFmWW7LhSGJ3FB87yFhctpOAPmKU8NYbIjcZ8pi61WNAvO2dzXKfEvTfFcM6/Fb2cXL
0Dpf1ALorXG/NxjkU7P/trTDfuyM6hs26AS0sqRZZzwfKrXrZgnKDzRt2FafY6Mdwdqb9/MSucG8
3PviVAxoA4iUY/QcsKfZ1rzBCPo+2gWJrF7yxnj9DY8EV5m1tbJurH46NhzmQlRL0LuygTaGhtkI
hmj0j+yOd4ZmOWYmn1vD4yJl12hsxIOR89fPkIB6FpyT5zu3a74rIm0n3Rn93mn9Le/SiWAjh6fT
ITGRHm+2P3ch0612mU7u6NxMXvvh8IZD2psFE3rQHtaAM4/Han2tZugM1J0ACFYUBMXUL8tkXaIK
yTekpIc+vFeRh9U/OzW+z+Sbkfz0TQkU91B9LnQXuxShD972Q2Mn59SPntOBfD0LHgNLzv2AjJR2
PQZNWo47BACv8FK+I8jhHJuPbduRFwod0+DxqfpTNituY9vZ2/7wI0LTunUcfBVqwL4aMRxwvAZ5
OOyfWTy7KxPSjbV9QgCMkxePiOqca2SHJ9u7dAmUQk5asbTGTcrnc82gz/zDILR5H7W89llmJVCG
U5bCORmpFHWRW20h5XHuTm/F6toFCSLnp5yAJsbQWNy/2mRVBqr8UhPchOL3Ubng6uavNibhhA2h
u+iHpANLLCGTZF+cUqNfZyAwkR7N8Bt2TN7zOmByYqqj64gfiF+PwBdPmRbXnMx2cnUDCB687Zwt
MsOtR+wd0rS9s7atNUM2YyIjYQ4Qs+5sBsS9whMsq08ufjsyOpf6NU47RvxtwrDQQObOOGJ05T5i
0Mu6bsMcA5OFUd2OxeCprWY2zmUjlQ5vzgbTf3RMrOaUWmYw4yVRAByV97ltnKeRdcerU/NOjtMj
lcmxxWERWgw/XGOHn3aH/2iQ3RwUpd7X0Q8NXBWX7aalmDRzLHC8YCda/pFfZFqqXRnqjem63KI9
7ztzeaE3YvIdyb1qH0ZK8YcknV0wFrQaS+1AGHIoiNki4UD7pJt3Q0aHubrToPHqfuejevNzRmSp
3Of1NzUBGI+vnn6bqt3sqyDsViK2OBQu7cd76EBoKO66Oj47fXXpzDz6LCiDHzATLe8DIeJNjmKB
pRFXD5I4infcU7QR2YBluNQgO7r8s90IKt3yPklHADZW/ykB9nNyTEZsUCJb/mYGGqYMSoEC2uvt
p7JwKYqCMmuOo9fjPDe2cVPGB7YEb14HxWUdL2zLad76o/eDbVcwG+azM/DSWmrgsk3c81LOa843
WIVDSWO0eN23BEfyZNk/+kGPD2WR8ZLlfULU+RyFZ+kxupm/Nu3Znqm8M8xZ+pKq+GYWzhFEgvNQ
Qiwzl0tiWO+FR3FSGcEEgmUTUuWUQJ06k/nNwIMRhsvRkoAqzAYsSLpbSxkLrXXnLkCfrD3w3eeE
HN/cKU7x9G3Mp2Oe2jdp3B682j90gFt1+x6Z5c5J7MDFQxePd7097lG3bxlAbVM89lFVXiIv37so
r9K43Av92HnHguTXmfOWCniNkPrk8hIZcu/B8ovAGsQWw9tNWlibQXlHGWX7RX8QnLzR1vzcdi7E
VvOqOAdvZTEcIO4Hw9jeC/htaQGCQdnpLo9tO+iE8QCF500MBkOT0Q6cVmTWxl4Vhq0NB8E3WgxK
BgZPZ901Xr3JAQisiyP8syMGl/CUEXUd2KSV+t5AJbPigtLPaF1zpYM8NrcicwLPMJqN6eTtm10y
nfHUPTLQbZExVGvvw9D00DzhEN7kLNrPzHkDFZU3dt0yuR6irXDnPf/ix8Ie2cBfZ9kBfhGkT5l5
G0af5pKzMdklNhEyXYMUBJaVPRU7rObdgdgtck/RHW/SYfwaK45qq2yPC5VfQQMcmW8ZO6QjanJz
x2hvYHdKOWOXz4BrcKXI3dwKPxgROoNz0efcotejcblaLY9WnyTHxMHd6TvgVlsnfyrmNGx2Lnxq
XquL3MqJnXjR5nuxvhJMf/7hZWxw0eSui4+lv1jegBSKhfE7yoGW5BzjmmXN96YLD0BXHS7/dPDx
++1cRTZS00SX1MZsJqWxbiYzzg/VTFdDNTuvzUsWXnvhjhqfpX1xFvMkBz/IOnUzyPa1nOdjkZWb
WVUJG3Yc+UbEuNvv3opIH7zGMoJ6nqzdmOrtjDF59Bfq9gV/ta0fQd+5G8sKJgysHo6VGnNg6x5m
de3ZfhOtPmwtSk9Zmu4pqR/q7jBAtmFhU7GxOrnz8LEkp/X6DQwFYQPiKk4oTKw2nRegyO70KfYZ
L277XHVfEiyaJMZBKfxgrBpaRwBq61IeK2q4hymqig159oMK0Fmb8OzA+1BRLYjJKCorsiMyMcu7
oVrtcrnFFiXIShBegCWW8LaUptlyYIjppkfwHBPKbnbnOlIQ+ApK0s8hlo/oGDlTaB7wVAuUuU2D
YbWYaiNgnCzYBa3ipJ6Hl7Q1IWooaGL27kl0perHxG7GG2vora+p8CL31PW239Id2DI+4C6m77Ht
VGA4lbS4sMvpKjPI4J/Tgj3kRkWAxjO39tufEp9/a1r5P0I5fxtY/m/DIvj/chx5GN7bsnuff/Uy
rH/i5zTSsP4hgFKiNuIRJrDV89Bz/dTk8o9c11YsuEwh5Dqx5E/933mk/w/mg0wUpA+h3zF/oXdK
f0X5I+Q1iRZCrftv5cuI34eROCXWhCpSiiyEZORB/xnbRt5uhlwmnjAk1FaQdwqNX+6i4GsA1nqV
EV8Gu7CDPnG8bRjV/Y1vdtzNk1MGv8xw/4mqdh2+/iKb/PmbKMGvw1eC5PPPZFP8ZTXrRXIKU+af
9Q6ixLyvi8X55mCOuldW/FXNTnwn4dbDPmDQe6Apj75QwwPZjmDIPyAJkcde6yJBVpwa9wk6ib9R
cv0u5Prrl1QoopGwremM8Cx+n91qlx3JaLPARkCUMmIxbDZCZy+EPlKwiitUWP9N+Jpg8vzn96Jc
F+U2aGUmx3/pAX/RjhlNoTSn1LjBpD4US3z0zCp+MgR+eNNF4hm5MwOecPic8KYMKivi+e8naC0o
cND3z/UGsykr3sxpf16y///E/x9Uir/cvf8N2HvzPiXfq18f+L/+wH8+8cr9hwdOnkYK3bLF7uC/
nngh1M8VBCECOPa4n/7fE489yeOBh0ziOcRq/KXd/08ZvlhDqkgK8ddnHhU0CTT/xgZiDbX4L/U4
R4nNncT9hO5PWpb5Jxe8ZSiElTFubuLRT7ygqaxZ3GWyyazvRhtadGigDOQF5Jhj7GHMp8unX76r
f/ak/3HmmIwVEYx5PEQguFiqrCfBL3d0MiZ5nPW1vlZd01hwtFvXf5KRLQbY935cn6fZtpz7sG2n
zmBpPrnwtwpoCQV6gzbCq+N2RQju9W9+r3Xx8ts3A9nYchTmCdP9J78X4GWnF+ycr9bY512gKjeJ
MHcrkhCyNIs0PJSldRGg25Jo9GLy40DZxUyIAiK19B5tRDZupYzhZCHIHcTfnD1/ngRoMZFlIh5l
xOQKi5vl9+8ts3Np1bZTXxNy/IbArEx7vtiALO+xLhb1x4TMvL+IzEYfr612RYFIr1Tf5iwe2gDa
QfvoZ5bSl4iaBWsU4u0EYQnasL/h64vVAvHLN4nY1yexm5sWxxUeCf+PK8zWRUgOdHFZzCmfTgwJ
KeSbXNHORw1gqF3sFuU7O5DhAeMW/oR0bDrnCLupT/7m/Fx/1G+/CtYVh0k8Kz1uPP7H719amcTh
lLtivICU0f0WjXuX34wj85ANw7eU7Ha36eO/e0/wiP/5Uz0+tktciEO8zJ8ekRLlCdguyH9oOhyN
rgdxNaC/DDMIjlKneUbek5obo5TJdKisgv9/NlKlH//1Lf3Hu4OkC7zoKIJtnnhbAhL8/cPj9wPB
zeD3AuyIiIXGZvF4kjBpFtYCVVL9jcp7/et+/6657MRMuzg2pYDc9PuPs+c6ZyhVF6RCVFkGDgT5
SUOT7ZfxdPjXn+yPFzFqPmJQeRSoFDhOOBp//1FNGLkqksDSstQgWKP++RWK2LUvhdcZxUsLang5
zQCp/y7q9r/9aGo1co9A6mKpwgmzfum/HF8GuEbbn7vmTPh0Oh2UC2jfymrLvasACk4HI0V8tWui
gTjLf/2h/7ycTEtdttoSfx6Pv+X+4TzCYx11LR3uuYsaQSJdX/Ck/zyOYnfkTvrXP044f+SwotZX
SpCSwT/B9EiZun4Xv3xWVG5TWAFWOTDDmKtdZHTADuxl1keGN9LZ8VxX5Tb1wUe1uHDIDgPVXZCa
4ezCmhwN2+tpTTJJgk09Y8tuJN7EBIJ62CZ0glY5btsefi8aMZpfZouvje+Ox8Y03MeRuNItu1jW
20N/Ozlh/KSJkajlBpR147OaSrCyyLNpgIMw3nVOR9217Of8Hnl5PXR6HxkElMXMFm65Hb4VQw3Y
18z6GwHvcFs7ZstcKRTHnB0iO7bGYrybif6gFl89G5Oj7mCclNsiquRmqitvb8Z1cW2nqgkSA434
qo/N+FIsxpAieYE/1z7GHtpqBhjZvhqc9AziJSK5pXgZ62x50KPFFG2BAKXFEB56v3OP5CLGbwh7
P7x+Qco4Sqjo/ghGJhyNJQAwmx18SADbxmm1f+BrgBUSy/oWjJPcCCNFqlTX4tjbzF1GBzALoaxg
P90JQkhbl+0bUBrrEM6Oty+dsHqOmk7tFpPpHq9n8U2N1kzGRdPOu7mK4NSQId3ZrvfgQFff9G4v
HuC8Z4+6MvWHTp1pq1LHL884sBWrImcsH2ygZBuP34REj2hGFeiULi3qoJT9FakdvgCSCpqrRed8
Jk592Tpx2B8cNnKHwa2f0qK0z1XsElQjG7r/qgnxuPKvlUPXr8MO3zYuFlaea5oWw3OosvhLqss8
DDge0jtope6TUKF9x7xcfyqkWBjraDACgEoujQsxekqYum9nXwrWoYUSB900pGCzCoK3lplk7Ph6
Tr9nRDpZosuJ3YBHF6X+3jNYfxZPMAi4uW4niRD0XIXzdwfV+HZyO4Hnau5OBpLWi/al91mPxFJv
4rZIj7GBTH7FOfXHymw/WZGZ/7BnR5xqxdYoXSeKsZvrWxYnyaYe073pZVT4JvrpeWKwUNdO+TKT
KRksPldIy8Xb5xYb+cKps306eEj4rQ7SJVCnG3DZjO0kEGdhWWGxZr0/ea24ppZD4pJX/XCbakXK
RydRzwXu7vh1FiAZMpX2e69FWAIA1vwiEnXQDhP+PhrqK8z/lSw83IUVthy0AtMOJV96nAjVZQOd
4QkzwlX7LtW418LotqNOl9ux9zASWWl9tIq6ui/tuXtyCWe8TZokuk/CaL4y8ml20COHi1G7xrDt
PO3Y8Cfaodn0dNLttra0jnaOV4SgY+acdTwgy+kdt4HlbKsBKk8ipvxGxH0KkB+KVv4ZHEdufEn0
jNKy99VIW4iTKY3JMqrL9IcIU/HRcOWsT0vJhrIkQdMNxpK9161CfuK++l6bhJ/amtc5+YsLurSz
RgidfahKEy0OEbxzn4jaMH+0Cm885eDQLvcgY6LpYCWqMwM76kS+/1mYlYY7YK1yVa/laWLJHW66
GXDchOIW7btBdGWyVZ1uk/1srPzNLIXiFXQDkMu9n1ZWfBq7PFTbCl+gPGnbiAHRzEl2E4tIehiY
6pXYU5qMAbupTLKzM/MVoIkhNa69gnGS+tbjJJZy11To4WHKtZwrn4Y4Y2kNQ9YzN6Dq/WULDzjq
dpJz1N1WJGXIK/tHJ7tp/KpZ7qWJ7gMd67iE78vM83FT1Jl8s1oKx3PNTvil9LnFom0qWspjF0ZL
t8dThZ9jagTfDcI/7KEIf4BBWVVtRwEAL5MTt15sDX4eT86SL+HeFr2nH0nFibLzELv1ct+Xk3Ih
bqsq3xHgNfoDehRbwzoc0T9vuLChpXiksT++l0seF0FjSae6WF3SxifT13W0xoIo3CaYerhC6A7K
xG/bfeK55Y3bj5a9h5djPzKN5HpfG7OcJbrEvGnS4kbAQs+iizNgjgFbP06as4tT3tyq2R5xx3CF
IQVJBETlITEr3fHsa5zPu1KZ6RQAXclYMC0Qh3Dmi8z0fvgFm4ICQei82g0m3c/YK9NOewcngn1f
JXHkpQGRA/ABUK0gdjTsWFVXbFNZdPYnhjmf/EmN7TuJZVwWQ5n4PRiExylvS7ToVAEExaQMbKOq
T9Ir2QjZ8LUnsjvh8MPSwzJwZmwq32Vh9jXDgiV0ejtI6YqiD6qPtn5gHUpuMIek7B6jkANzW5aU
7ccqriNQyb3VubdojBe+qVg0dvilBITIkUUSSxI+NgB28Kx1bpNLohRoqiSwP5TK6UdC2dIiVgD9
h42gCHEyo/ftZosqEaz/kD4bDa5dL0rFzsAdtMHE2+jD1GXNKWpz5rcgsuVtbxNZ7uARexGz9s91
GbvbMRF1oDBMfKIsf226KDnx8cr9WNIDbXx7REqeZxcgUmO+R7o1hxuofv29P8B+1z2I5HbFeahU
3Rg9UoVREle1seru5AI/ejKrsDwsFrkyeLvbLZO7ih+5QtY5VxDH+N5d4ml7C+sHIRtSanxDLLNa
POQOsi5v2DUAi/aZ4fjn2TKGXe1Hi711Jw4WhWwkWLTZ54+OioCTG8sAJ49WFPy6n+bnWAEoIqql
qW4A2+QZogBpnkhKDI9JkYmjLXS8S4sx3ONk+STmgm2ai3Js6+Oi2JiFdC56auczCuzmYhUj8Koe
4ZguuasdLC+7uK5I9i3L2vlmRXV+sNOQ1cA0rAP6oTz1pWoeICNPLHaq+dSSXohrJn2XrB4em4gs
t25NB6wW9MNiquJH0uZXjUrkvTgkpKhtKVV9BeyPKXqOa+8uHdmxO6XtRLzwUIn7bS/01jEG/bKM
dVvskr4iIEBrO563tpdolif9KD780FDXdJb2JyukGQYhibCoq43GRAWVJvsh6XqNPKNtm10ch86n
TFhQND1YZeqLbP0ovdXjDENbcfjSdaLdogTsYvT2jiotMiZUSzFkkcfKWrEAgZrmQ/2U8LI+R8Tf
fiNaN7xk9midrAmZKg4mVht2rQR7cseaj1kPZz1oKz8dNik+xfMU9eNr1bfVfe+0FFR8evXYg5nj
ne962TPKnIopfaSt1wQKzgv0xwmMZFc99klos/SjsQ/Q9ncns5kYNbDcT3ZLthqyAXbJvUnujrub
NS787SCzkJXl7H9yRNKQ0jHUvbkZjJk/x4AHNXqLV6ncNGDn4SKm/ZG/GDB0o80kD7oeVdUEsU/s
h3bAwwJoAqepzXtLp7MPNDppwQvKoR6uc9K2XzUDxieRr9HLPrkzr3hg2OSadZ7uvWry7VvVG2iy
hVmgJMjbKr1xMh77syI/56Wn4X/gQIdoI8w8vWunMD/2w1gH00SQwb4bNTu3KGUvRLSZzrdyNt1h
7xfzhNsGksERDeo48v3OABV9XGiQSNnkXqw5MnYiXlAbaM9Dy5mIJ+SV+H7sBYNo5kSrH4bhcYiX
gMCZ5Bkv4JuoMnnkAxK9WNFikT8uG4flCQB3CHXCw48DbsCw4vkQxV15aeibDrY7ALtkagsuviVI
ExSLM9w3iTm+uIk3lhzH4fgy2WV/VmmTXYFDFjd1WdwYzdx/H5s+vHHzRt1ZOu735jQ7R0mUBraG
0UOfn0RncG4pM6ZMQonN0va6mCm3WGd19FRmbxxrt2jvnGox3hSNyoTCclm+87AikzNBAHzJk7l+
cyTeYjmoH1ZJgcnHgXC2MxZbQnDHUruzEz89yoR2rGgV5EcBBbpRqXs2Rp6LtoRglHb5ArddQPJl
FYLsBhm9cOpvJCeSqjUpJwsMR4snly440EURH+nJaxD5zrszGXEguoIN9IDiYwz9B5NInOeeHuBs
UsVucXmOt/0I5XtRFZmR8Px2iU69zxjTulsjRYivoBSTtcni2AORiR5A14dCds4OMrwZ5ApPjiEb
4l/JVaiyrkFYO7Lqqyz+aObmZ3gLPCNNKb7IMTX3tYzMU86ebtuzEdsCez8S1mJTjenah3SM0ppa
dJVNwCaE15d9b20vZp9u4BDTRkGh088Y1MIc8dRAO2qQ9VD4Ud8cJmGP3+dRvkB+y85Z50ZnJ62i
DVXWo5vb3gc9VvWk6SNvUzqPbje7ZHztRmWMj6GkQA5UN9R3Vgem6GYueLpI40J1FBcTesANIWEO
K2Snd2xSttCM4W4wnvGT+erAliBh0Vwi2tvUqg+/UvuIQPU+8QizWzyaLBc+z23THaqkdlGIRBlN
mRDZJzXlbHjYnrPGDB18X87IbMzPT0llfQFOWT+O8UQd1YT6vqwbGBMLcR5+64lL6M49Wm/ZPYUm
+I0UBFSQTDB/p9WO2UBW2nZ2btwlqfUp7YV1dOOZIaCZQy4t/RyrKGeYanvvgmGaX0LXxXeOsm4T
xcb0Wg21zrZy9PLTUnJezz1V0LYk+GHH9n8i3MmbrzzbcLy19K9TQ1x5GmbfaI3Th4w2ZDsBhH0o
JfFiNm+oI8Y+ohexN1MMZF3MAKLJTgV5JTvUtclT6tf6VlL+10eEVJgtlVd8lY1Rf66bprllLYf2
qUb1mSeN8cbglEN8ycs9d7SXHZVlLHtG1sg40UuJj3aUSA0h/u4wwke7nDnWrvMxAm5E1tpk5WUe
YQ41JyPEvJLM1yRGUJhVr3HfZvdWlreP7A8xKdlgs2NjhqKKDfPGT6jNzHLsjnWtfyQyQ3elm46Y
na5McOR7Wf118VKiYJ2EBhWDkuD+gym2oxp+Q6XaIj2cEwQLpriHpwcbdn3Xmo3VXWAUqpsJndEt
Y0X7oYOjv3I1POsIZ/tSlBESuzVBaktXE6PkSYWNSMEYp51DAYhPVJV3gy0SUgN6HsBkMT9iBhpU
9iHtKikTJN8UZvgkzd68rVxtWduJmvBaSqvft4iukXMIDJ71KtnoFn88RNI4aRN2OSxQcx/VnQNU
uRewCWnR+3dYlM7aTeqgnHR1yDFNbRaZul+7zLTeFmYx3cZDKRdQ7/OFqc7bt5SsO76Ad/xZr3WU
YWctpP8oF1HvxIjEm4Di/CgQCm4F0SOHEWHOKZJts42iaZo3bSfmq4FtC/WKdpxX02r6h0l7mpGI
4/AreBdaWufFaOfpze06BDeOLuRusttldQPWX4ponO9VMzvwig3oqwhol8UJGDcOKDGz/Gu+5GP3
ZZ55yqmOfL0XZcYHK9tKfveLaHrnZam3QKqja6dX73blox9xxlk+kSJiI5dQZnXNDW/kxLQG1Lw2
4NUgqXAyXhgZEQQXugpWUcbk6Js5RrV3tDnsCHiOXefVcniD5ZndjkRQLbFvlAiHhNs3V3z/4dC/
Tq7Q4A+w3WrLbtAvCNXXbIknUMHIxMpuGhFDxeI11ZaPqUK+trxpb8w2K96ZlVBy1CBm5X3Wi2aq
wsBSVVbVW9fmdzvrv3qYNmYycIuui14y1qu2lglM76IGnHxeDR5l0gXkPv/UqusaRmWmVncYQEdE
jyuwGI2O5ywNT5jptTAPWkD/t8vgJQv2QC31c+T38iZHhO7e1GNrul8HnCjZzTKOc7gLXUItAi8x
+/JA0I7BEwjlnT9FQA5DxDhpMv/qN1zwx9myJzZTJemIXBN+MXqEpLZjeaj/ap85uMPpuwEEtu+B
MzlNCC2HPfJesAjo9mqMVPGe+F2/PHqLCfSSM0XRYqLRmFEWD0UbX2BuL0jyYZ5697bRW+22sOOE
CXsFT4T/kgIaOZV+BNQbLWmBwP+k4PwRM8Bi5DZ3bPr4JXXC5OtSFZCrixAhYTDMdkfqfWV1njqz
MbemO8tG8HqTwQmzLk0tQA6SFhQbCMFm0JsM2pvIov31cS/fj4tRm/vKkx1TkIxa+tQMBKxc0Coz
+ibJzJPHgZOG3YYOo+nViYDL4tfTZVftWBOE8qBEjySc0pRhQZRNK1A4AUWGrpLIEKy66P/PJuMF
EMgeaTM3YwnZ+QO0fE0TpKnQT7UoAe0sg+li5WDG3M8fi1Arw8GLFuV+ADiD37HFj8j9JES8rsyq
ii/eNlr+M/TB9jzC5bPoS3t3YbPnhrJLrkjLmvRSCJufXXqUtp85jFNiczqit6iQRfNgVbl4y2IC
xWGV06219PA2RtckojXmycHE44drLcOenryAHh4vmngHDDi0Jfej6Qyhn8fMt7l0uYYn2JAv5643
izNLx930DpT/QBT4WvnLwqiAWE2J+dyJMGI8DMmEQLplTM9WF3ty38KowJFMwqP9MERLVZGsUlsl
qGFanp2cLHIDDfgdJBinKZ8z7qqMweJiIQo850kkPocYlucJdhjcEuo4tmRbl1vjyCtw9K8Lpa6x
I/rDljclUotmw4t/sR5iuUIRxqRlQRoWONgwwvggVoeiX5nDfGqGHf5FtMOkNjJffVYgwrmYLsrw
chf2VAQYYjBHsRxLyzAYO0E8zYgfV244+KbmXGrJn5Ke9hQ1Hzu3czeqRZ2dcCjjExWP1nhi/tqK
yr8ua2tPrXiCpODjWtKe25zC1jEbEtYMvVyNDuIJuMq610S8F8ra+Ysey9uxawioSpF7Xbi5DP92
aGV1WviJ7aNMRVa/+Z0wjGAmWPvAIDutz7Sa1nxhB0eMatoqtzzm1lDAls2quQw4CJ0lwLKlcTgt
ruMzVhBdeTPJ0g+croC4uVDsU8OWvutfaYwgOigTwxxJowaHodNbCcNd6bev2i/KcGNC7WG6Rmzq
amdZqu67TDOZrzCnBvyCo++jgkt0nC0gyj+QhcuMorTicg9RW2BSth3r1ctX2EpVI8e7sZao/mFz
qd+YEWX2ES5ZNe/dCQNaAOIdIPfMwQB5gyeMI1rR1B/zcr01+pTAuZ8PZ98K7lFltn5zNPvFi7MN
JvVxOZZa5NDnXIvBIOFWS3e20sIZ9zmForvvWyaJLIXqklSPtEsvQkekVCW23ZdBbEbTfHZnq43u
CLiqmkuKAwHU/ZqQxyw1rlL6yj4RCq95OS7MH93KS3YpN6639whNhDVc4WTCGdNEJ9BQ9YfXmWP8
gblQLEyerdBN+eIkk52GlAHvzFKkKD7LFq54gGabLV7WFhmD06jKWc1tF5sPd29ZmktQe/I/yDuP
7biVbct+Ee6AN91MpGEy6a3YwSApMeBNIGC/viakW6+klK5Y571eVVsmEi7M3mvNlWc7cy4EuerS
FID/euXPsP2zJt85mK+nAyd22sMrkxk3/Uip7WQHlgE3u3B6P62m0NF5Tbe0f6msa+D8yy3Oyumx
mcrpCDWbpjiNCMn8GVgI1S/HrGTfncqhESj6PLc4ONhlmi3OA20aMA0Sm/KYeGQF7gLN8ZGqVx07
bebpIhqucpua2FUwJjEe+jTgjTCVSsDB5T39rNjB0Neuc+goXENNagOovGRhjraFr8Fr1v10P5sA
s/ZGnKv0jONG8ADgySbHUdHcC4WvK77XtJIxMW2EoyzE72CtoEE5W4OSGJp3PxpCO0vhmPxYI360
SsciztNNlaTEtyQunBhuklPdVPZEtKCkmaoeawg67uWPGRMlaWY89FInG3KE5e2swZ1hnIHvZPXx
Tms7Hhw8Lhq/BNMYywxMOsHenEfoQyaP8qzuY5vMgM5S7VdXmmDle1Y8Zh83XzSn7MMeMhuPeQgT
ov1SG0AIN9hxZ+jVXlUPJjCfsXPZKfOQdfZsokm1fQnUu90aU8SeWEOfXl8PNu0LKp9q1HZ6mYzB
lUblM4IfA3T3JXd8J7+wx8x9p8zQgKfRlG2HKctif8+OyOlvBTvf+Toye6u/Jxmi4fOF33RmpxoO
rLwU+nwrLZ8/dJEWLU5A3qTkLNJkbL+npTvpZGrrLJLn1jxPzTfWkzxjQdETlKBL8gP24JZ+fr0b
0lzX947dLgVhQmlsJwg5QkfjsI57gbuH9Flyp31bxNXRl05R4b/Usb6Emu5XM5HXo6lFemgENBSG
8xL+bo1fz69gfDeFVfQbF0iM+SKLHiNdNLiLiIfmQECLIAnQoawMyubsh6UXl/1dK/O+vuEwMSUk
9SrHP3p5N6BmT02ilQGip18yORmgZ7LOl0sNe6TLsS8LUgguqT8VzYaTnrIOgqYpxXaJmvfx33sk
R+8sdl2TcO19m2RL3B6qDI8AB/7v+VLg/P8KAZAZAEZerAGtYlNZv0jHVLgvdHJ7L2BT1eMdKToJ
xhLR8Z6VfslD09OAOD9KF3W91zRNLFSzMevuZp09DRZsTj17dOjkKXuy3Q+DPtVrW6Vleox6pwfM
INx+GpHuaOKb59H7fOXMqpXPgrCtN08z0+YdHgh8MU5S2CjVamjikT0APcuY/BhVmOIN9scQPw9A
gSPMkxHvRkR5M/igwTI2cAFjYrPlhOMXRX02U8OOaUWcW2VmZRetYCO/iRA56ncT9SzCVpcbu7fa
RFNHguyakvBRN4C7UJB58+TQ52eix8HrVCsjjt0231q+bdq0D9l0fY3jxO19UkYr3wXE2tBSzNOW
ExWCU8F9La6tBskT/Umk1buJnzwQKmrBOLmpI9rSYGqU274VZScnhFViAMUx04XqzmVt1tVil/GN
pcmSzMdZKtO8rKmUlyt4YLBKsA9yPIsWZ46aniuINgnVkdIZLopGlfZtD/3S3heSsK6PhhN6dgE+
053B0eVkyG9qLMTeuNYy0PNn8K+r4DqNUNNe+rOKsG8M7FjwuROrtXz1ytKmc84MHbHo2AnUE9CW
JCAptCu6dpOnld6a627A/M1WTxRRE+LQogxA5bQCkbkp0FRo9RUB3MoILrSKEHhsBTkb3W6DmdOG
r/R3bceJCnA5vjuLhNV2bNOFy3uiDHLYU0u3J8iwrwrXulM4Q9unMrXr7HWMHZp2gUHH/XrOeULP
QR6w/Hz/Af9IPPr/JdxCR7Xzn+EWt1Xxesq2WP7FD22piSwcaZ0VoCtFVG54yJ5+iMlN/V+miygI
odsiEEWW9F/KUtvnj2zX8AJU6Kbhe8iK/q0sta1/ofmGeIHGgWgu3wn+ibIUURByoP8jAPMQu7qm
h3nZhUOt29j/fpUL5ZyU8zQmZCzJsqT+Yi4nNMy7VKhzbBRk7ERXoDGM4oZ1igIfxYnaI95GGy29
uPdLzXYvpZOa3huRL4osYLp1WOJFGkdhLnViXirciMHrOFHZXruQnTDpzlZsHCd9nLW9Sguw69g9
pIjvszzqtIuK/DAOklaRV9WReLJUv610L3eugbYbHkZXjPQkwoLkAV1NPkbSzmdJl9lPlVQazYii
pmEwiaEAuED6Fs5SuIssaqVRFW+Omo2OY6NFCPKRCpccyMG0EFI86JOVR/gTmeJ3dpD75Ra9FDbB
2pkCbJIxqsAw0OPyix0XhFmZed8vflOeOraPAE7j5Kqa6iFbFFqDYwOIgOh4vwMBUboZuyf2T9vC
HYS2FYI9SVi27SAoZwTBRYE56Q5v+NxvqfYORz0fqKtnSR93+Jf85EWpWd1O7sJBnpKWtF2tL63t
JGnabYpBkzapQ1kSh1buk6KiW6InvQ+kN0ufbVbDM8BCCqhWItlt54IGy8rpNBIERNfZ34g7nh4z
AKGCNC2As0lrMywBaPkoq+PsFp69kmrx+zfgAL6i0svSnRZpt0WuOyTK2G37GhENtA4qUawDXvdj
TKz500QImgcfBPi+qA/kxVEEidJYcSqgfx9qpswfYivrz+razy+g1NEUiNgWHoxSdW+C+TUMEuJD
+8LK33WnpCjaFCUJ6vizgisvc+huRiQQwekwOuec9n36kreSRZxSEwkHWBHwJMlh9D9AI5iQ8jVB
7Ag+rTzGZ+h1LUuq2d4VfRXTrUR6sIOnPqSrJrOAHaOLGi9mbeypZM4cbVZA7XDfOanDJg16iEty
I5mI5NC1YtrMTY0BSLeV1pBBkCmWug5aQG4W6nZUldatUOpUT7KTsDZan1+P7bwurqyW08xaEb5l
rEYUDpcVHkR+6uh3My7TXt6XTZJ89SmcqXVmpf3TECdxE7Ltm+671l1yDYBlG+wsGvpLEy52yq2R
FJwk4/hBkscVY4oazWoXjXGXskmcagoZIvdDlDrpTYlYC9db3Wo3TemkhFCPNhG5futycoumPv8y
9D01WfQtPADC2I3zQqVtTD61lnyNKlNNRwLEqFsGrK83BrLrhwDXCEEUwCepu6VdBtIjsp5N0qg5
DvsUEjc6Mq2rPCeejsZ24XwUMZsv9rH8Ga5Sj7B6+C3DUcDiuU9YjG9l52EBtb0Wl3AZRBDke7t9
0gzbUEcy16d9X+GAWxllFFwkRe5UHIwaBB063nd9g1Z+aUsUro4tH0TcNlUZOdjmNNTdwUTEnFFz
1tqv9aAN3yrKvvlZiU1aXDs1seKrGXkEyEXF7PWGNqrFBwi07EvlEci2ivpZlExwmjQo/BfZuy8K
e9xKgzbvuks0cApjX9A1o5u3tJgrmuVNb2QPhqtNUaiKrnii99obazmn/rtE5XTto2knCM9phNjQ
b7GqbdFRIV1rRqO9CIdyF0KpvL73VB/TCBh88qm0yIw/TG8sm02GiuvZhWPZHpTfg1dvrDFaQilI
B685Sc/r2mWTib2fHtBWuVlMmEhr0YAmHY9n5Lqj/2CZWhBQxAdRtHWMvrhcvtVgGzu9uY8QJ9sr
YYzpdVN7FrltSR7dIOYif8S2yua6UY14dk0FEkC3g0DsGZRQlEm3I1LAYpiNELBtm2Mcwtxk05gW
dTO7ifLXAs8poT6EA5IkxCdsr9kiki3pDUQOIEusHRJCUUTeuLOxQCajCoswGyD8v3aqI18Bdagd
ICDV45rPeH7H6uM/VGanvs2FP1/kngnTBzZw9tKmPVQ4o3IrxCO5wW93EXAK8s5FdtcGht+F0gSa
gpzPAK1qZfV0N3SZk+4GR6PMmk7gN0AoFLi6tUVbtTIpixZbsjKLNCRlr0S5FfVy7aBB+EpQF42D
3JmJqGZTCXHZ41c+VE0pzzvkjgRnjjNeVkVyW7yraYfcirn0x40PPKOEOWtjthg8swpdc+pv56Ad
JGmFaTuTTd6Lp1zvxJU3SbC0U1H0ROElJMqQ/FfNV3Y7BDrWBwHYosRl+jUXYjigXNDwGk2tQRzM
OOHJnzgm3Giaa+KszhBHNsQxfaGPICxUJ0E7reLBx5OM2tZ+onBs3Gp6CYkd8RavKwwSbz8YJVkG
dUr9OiSlU0D812iZr4ljRTynl5b+qpM6B19iCVhf+djBr0l8YImZO5qSKBjz5XQIWvOajfxcrKXh
mwhViKh+JJjEROlk+NqWNYsMmclKDPKhogolXd8BrUBwS1UxTixtE8gsqlfYwzt91bLe1gRNyYmz
dGB0/EWTnsTs9x1lO/Sml0ERzMVqKHzemqKpB9gCaNg+epFXAwgRtkOorpYilkOx4p3/I8o3S3v2
i7Dj5Lru9MTa5ISH833Fs3EoxgxvmV/HoA0j30nuAmB20QJ9l/7GZosgQ3Mu2/MomlxrJVpoVet4
yvneOkPP3mYHzFRDbDj19KqhJ6lsnmJYp6W6MUgEmg5oiPpdivmPAunoNsRtgsthuSUQmBjt1ISe
FYsoezasaExCDU7XMadGxgbNm7EdF0pjwsa64z05VTf37DVa64HkRGMGbWvi7C4VkiY0HcgkKOi0
sU3YWkJtAFE1NmM4oxWWPnsq531V1l6xdvlo2hAzu3NPUbeCO4aysV6PROJcp4GV9Bu2jYl9HE3y
vFCJUrHZOBLL8mpw2fquSIA33zpthOYT+JH/2mZCvKixM5pD5ngtBKIiV1QPiI+7zeGuECPgx65Y
pYqmydbIUmIAzabvbmIwJQICMozps8LuFvDN7C+f0oTarGYxSI9YgW04K0nv6ODIQKxQ/+6NW6AM
1i02o+xl8ArO6iaY7p3TdUW6rQsfqTpByrytBfmM9Is7x1pycQ3wwMhHM8C7LKRxcw4BK2m2des7
8Zd87jRyLGxKF8GN0eVRA0lNwTE85yvtyse+H+RAUDylHInXBFz2oy4hIryNVC2zi8pE1Hg/6hFb
T8W7VX4d+8yNNw5wOevLYmY2v/x0crn+se//OajkVzsIpwEbdyr3Hvu/bRi/uU8iLCdunUoSFPhj
MkNQnwTEN7z/fZQTs9H3YXyHGpyDPc5muBOHT4DIndJZA2TIHiekfsDO7gyKcbDZEEJaq9ww66Nb
g11fTxZ7PV1SV428RN7/8xPt/5sGaBfbx38+sm7EVKufzZDLX/9xXrXAKuLQwfrMq2uRVYPl7t/n
VftfBKTgo7E5zFqG7nAo/d8ZbgZ58QZWLYzAEGIwOf/XedU0/hWg0qeBYdDnwGP5P3BC8uLwf7g2
rEgS4TAUYqv8xdzi42gxpO3i3fWRE4zWvqjyQ01cK7goGlUtBpMfrwjudvGt+r/5IpYRKdYbjGrx
8xdn5E92mrpgmpGzR/ne888tvdoVUbL+6d7/YYjfPwcPfCWXRuXMt3Vu0q9jTDlbFlniSI4Ix22v
cvwiaKnPa5dyntBCW78szGpdTB//dFzKEjxpR0f76npQNn8dN+nApWU645aoiQlw27GFvazQLrkQ
eC2xGdP6xgRY4rsvfx95eUy/FB0WaKeBzA5zFLfUPBlY+Rq+lcnMoKThcRh7GrmWV284Ut9XljWE
RIc6n9zkX6tnvDkMydGTRC1ebE7lJ8+Rud4vRMeQbT29tePYH7zUV6u406573XuQAYKStkizf1S0
+z5swJhwHrAOG9jffr3F+tg3Hm2SGA0O2i7QEOZbFlFfjMbsDJJ1aAUHxFLa+9/v72/TuA8tlbOq
ZUMrDX57sA07pCabENLnmt1C6TZU/jTlfjFu/z7Ob8UjxkGhh6/NYrHwTiNiKIO6sm1K2KELXLMy
tiNOqkovz4dJfHIjfzXSLTeSYzUuWp0u0JLhdfLKuII0GqcxIQOxMifzJeyBFQKbv1/P7/dtGYTS
Gi0Yir7ByfSCMiyv6BanoAqTbaK8aM0GqN/8fZA/XslSb7NcmrnO6U0rxiKVHeF8axlX0VbrR2Jj
5vqVOlcc/vORbMRvC6MBiO6pFRA7FIG9HeCWBbrD3Im+Ml/z8X1yQX+6axAvFoOnyXuwTP4/T5EA
ASlwslivhRnfe468Q3DzyRDGH8fgK8KIwKOBq/DrGNpgdLU+8mT6Fk0rodPmNbupigikimZNEZLG
E2ThZHR9aBHitgc6L9dm2em3mF7QmI6K3PuRyNxPftgfHiaVWl4YE7oFHv2T77vQDAxEwk/XM1xH
E3rYAsu1pfzkxVwABCczpsPq47P2oUBxyUH69foVejrasioDYzS8ycAbt0Kl93qQOyHiT21j6tW3
wKvcLw5J9asYH7xkO9y1hwT35LERdFLsFHZiA1qGSor1oTpLriCMxXTIOv3r31+83+d3NpCWj+cV
cnLA5/rrr3U9QSyXDVt0Bhs3fvWiy3xt3kzWw9+H+b4w/rqOLBtVB1+9gSuD7+nXcQw0IEE2Irh0
eveA8nTYDsAzL/0qSrV1KVuELGj/PA9/wDhQ/yTBoMs4eJBMBDdNyyp3o+fNJ5Pi7ysN+yYq98uO
yKe2fvKoiro1SVZuWdw0WmZyEtdj0L9SEeycM0Wxdo/6SftkdfvDa4hnnw65BW+C235yI1ytKJnu
Udo2NizNwacomJSoRNXh73f8D58hawqzic+loRw5+QxHkJSkIzbgNeeSXAZcN8O2qPzo9p8N47IJ
4v83l5XT0Mmy/PW5pgZZvl3B+1NjDbgKYisKu8FsP7mY09XrdJTlYn/a2s3ZEuiBURYmKUyL2BLe
Oq9m95zmfbPBLdh98mKcPqTT8ZY//2m8WA8S0fdclSMvbEALzaPx2Y374xAW3xwaOejo9ul7UOkd
KjyGCPKjWyILgQ1ZAev9++M5QRDRLqLmaIMjsUmzM2lKnrzi+Ei7LC11vjtHDIT0aO4uj+rxS+9h
qeAs275SIwWZPGOzAHndEjWwmqkztJ/8kNN55vvvMOj1L5+b9dvljlSgypb8eUrw8a4vHQliGj9q
rGNzN1GApEH1yTvz/Q3/ecr5MaTFJh3gi6mffgG+gztOL5distfh20MSeUMySknjywL2jHLwLmoD
fChZZGM06Unr08wt1aDrzBD1mszguWz2lncDhaO5V030o0f7H48rf3gBkDX5LBMckZxAP3nH8EFw
PrEHfl40tO+ab2FqDwi9IIUZz/7fX4PPxlq+r5/e5wZnmWOmzL4TguJJt766AI3HpPrkkk6Xvu93
/KdLOplzdLcY4mFm5z4Iol0ELAViytaDa19NQYKWd+GuVd2rJ6s8/PsFns5230f+fnplr8be/WTk
OcmUo1mS1xx5OIYhNzsnL+qzOfX3r4nVywx0g8PQcpmn4X2swbrCqca2hsgukkuK/cSxb+VU+hqF
2Vam4oHAvD10z0Pfxbs8iD+ZmH47gLJ155t2YcCQtY6++GQmFJTtx9mnZTMK8dVT9mVu5fgnqbB2
RQwTV93rnRm2eBVMGZ39/Sb/9hadjH3yxqqqD/QMTzU18XekOnSYktXo+5+8q4bJy/jLd3syzMnL
apA7gwM5lmuw9Rtv4VJqyauizLGi2H0gznGT9RPAmw5qrmavenhLodH2u79f7G8T1vIrPOTQDgca
i/Lqr59M5jWtnrQ8apXROYn7Q6JpG5gkd/SeNwAB/vEEyXjLPOCzC0O3eAo+IXhnyhAEkQdPo40p
YzeO5I3zToGVx33x37nJnmlydbgXTA5Sv15erPV9S4zxcpODfVwnB5pFN22QHEq7oTMYXNSurFe0
JI91EuHdnHyK0PKzOfp0A7a8zZ6to3eHzAUw62R1yjDydYMymvUcl3Z3r1qiBtazRgyuljW2fCwt
TIt3OV21ZouUsnZu//6Qf5s2OAij02HCoJzDTT3ZveCl0Gal2HuiQz1yl2lSufE/rKAsh20WIMfB
rwB77LScUaVJUZnjQl0Y8y8O5GlRx9c4x25dvXpW0fTJ/vKPl/TTcMvX9dNUPyCZn2OB8zbVlpCB
rDnggr77+21bvsCTL/SXSzq5baNPrqdvzDQQvW5JlJCQHqDARnyNzAmfXBBEnN/G42C8KKoofVlU
3U6/jcjR/Din77ySbqOvRyztRuh0hkYg7+xOIMpzJBth62rZ0vqNqruKo6eD46DD5FPPUQ2mNG9T
x137flpf+SLq4qdYIBG9RBdbeoAWeuLDVmpy5jtz9sbLfDC056nUPdSd4O5f2raJ4tBVdkWMJ8Jg
gp3SHhOaIT8MYN/7TDby2vemov5W+ol5Fem9zB7o0Qi89kY3H4cxuPXSFE67R5sZC1FxM5i06I4J
Um4fRmqgfTGCpMVoNrTVjdQr3HBG69LhpRv7qA8mKneimqYrWy+Ks9G1nA2usugjYVl9FrmoL0w0
N5ep59QrkgnrvZ1lH4StzfZZm40BAVm9YdAMiWfRhGPlxmslbT3bTPQXkeWanEPpN2omodilxTFM
Btlrju9nmwSGeSip9w4bujBoC2lH9896HZhE0ETlEch6mqyhlnXRWY/mGeNRCktFxeeDE0WHxsj6
LWkbZLA00n3SEUaStTYZ+lGnP3YTjFibpnTG3lqpyyYp1dkwx60ZZtLftl28jRpcC2cGDIB1RFDF
BtZCrPYausfhrXVoea9VV0FI6ehQF1biXclemdcqyupuU8Cz2HY8z5CIkbm7I67VfHDU2A4UpJLa
CXHXBsUZMZ8zZLdaX2WNWXDjis0iA0lWGhSVlQXY4noopsNgp4iG6ISiPGp2iOu9Z7fK2w+pKwuT
OInfLRRahAao66eG5hM5r7yXWIby8QOQFfv7OEOigDJJi9DH7NArHUx90HDD2+7XupjidO2WYoVG
Mw81sBobb/bqdm2C77tsCjO7NjxNv+F5qasxSXTjImjmN0efiW7loYlVIlD4rOzSrUjZrA6kvHxY
/Tixl/Wvq6WqVCG5RfBF+7TC9lw2uv2UtfObZyXulzS3yqPRQgeNyuUHJll91ldujVHVgyLgCu0M
8PtHbdnSWWcDfPwiSzY1uM7OC7CRZw/pKKB21BXydY3+c2ffRvE3hFmoRkmc1p5Hp7qaKp4x05Kx
aibrfrZIUxjmqT54ddGv+UvaviDS8SCX5V6bI/+85q86Ud2ZV9i4Js4m1YRyKwbIPiLuAYt05bLO
rVt3MvZDQQEhH4j2azakudznVgMQn69O0Ndfil79kgM1Ji/0tJJVu6TvjFHzbunQwZskry8g7s0H
Nk7ZVc4X9nUYASisLTe2D5F8mfP0nLKcMawDVYrg2cOvOETFVa7mh8J5rqPN0BkDKgGfHD/Tj0G5
+0NXbss86fZxGxDqqmVldjdotExWutGYd53+gcknD3X0Cy5py34ef5lN81VovGbI78HzaJBvePTq
PuOkf97ikHpoMTOHRgMRjAp5nB0UE1vTJ0ChtGZLG9N8R1PsbpOmDQgEZlbYiLFYoSi/kLW9EbmC
EzGAdQ2cb2D5zwGdHxDlQrqvN7Nq+YDIxol9F59MT9KtWOnAMNYWmjxCLatH0ZPih1qSAOhJrYyB
+OakaFGT5T7/fiD3JY73Nply5RycxQW4az14cTpzC0AgVCwP+ZxsexuqV9o9jR6JIGnCcClJXLn6
2tGbrjii7FvD3Si73hB2t687GN/jykAJPRBo2fZRyDKwQmU4IPquXeupGYyRWMf2mXksDNBD9Qd4
bgeOuvih9PkDSy2wpbpe1bn3qOqxv0xdpgXhOmjI5owwR1Yl483QwXf0rnml8V4cbGnPF3pmuQT4
pGApEFNwbOpF1763yMV94dzgKcz3+Pmxj6moaK5qW0UbXKOG3Lilf2cJnnTr2PFV2iGVhowxw54n
EPJ2zNTM87aIIsFmqF+bRr5gGGwUBbPHRDqhQmlRakD3dh/1UuR7pJgXdhmh4NIeS8d+TiFk1H5K
Pp7vX7ukZm281trjjmuuFxTEbaN51gq4GdMrAcho3xqUjvj2OrJAnMaQxQEPrX2Dtb5ZGSOJpqs4
aEgr8Vgf5jx6UmUFgN/vUgTUJXieQ8SxZhf0AnUanzexnt2HXaCn2KSoxeL7UpXTtYW9aofvVjsK
N4/c3dwW3rkqsxhfF56yddIW+EJt88AnJ46+D7xfkpRWt1S745ToWuUT42EY7203Puk9GT8H2gn2
puuH6D3wkLFjzdPn3ew41wQX15zXiywc3OqCyERjz6YWvetIyCTm/Gw6LDmEuaw3ivhyMynsdT/F
665uSUtC9k9OgYwcaowdeWAuO4+nFOYJzLucqJ7bVljWN2k0bHDqoduwg93o0r2w9PiCAgm5pu1m
9oY1AICouUz6y6SlblgHLiiDuDrLc1uC7KLqQpqG29zKCV5JHsvBQfNJ3pAx+OmzL1CSHLD1TgZu
zEasIBEQ2TMFSCmbnk/UiRpTnkmCdIQlQRNlzgGSELQavTQRrZRlHpyPwpmhFTbsFJyUMF7VYleA
DoFcCuHyKo7nfTyI+R4FTcUF1o16yK2+J67Db0i6gT9H7pnw5n0kOi9k4/MudKt8x5Dat+vKqJ+Z
qV6pdNfUEJXdhmQnTzcCYhUc/qIhLxxPRthG+khYUDRZlxrAKxwL+MskU0w25KGcgEuMqV/VgNDI
/FyNWoW9Z9LDCv/og5ZJlDtFn5K/EMCsqCgjZKtRd2SyNxu0n2spAnGZ4hF+aWRNKFBAMjlLijPi
eG/9gRgNg9AKsjeCxsEWUj0F5YifxX1uvdpFaYtXe2X241GZ2hkywbvRN6qXxHPULrdnFCCwJmH6
OMOwUckwXBL3O13HpQenTA+erFQ1F7WnwTeohnjRrxU7j1CPNX9LXEHkAR3tMVNrFh5Zo4+KGTnK
XG8JN35onZReRzPUxJMAG7pQCL1WhN+JZwGrq9tEiMnUCuZBrUo8CaYzf7Gn6ZIEPAxhrrD2sY8t
MJkCkByTVWKZCgafCtF4E9lEMvfVueGo5raKRRJOnM3J0bazPQLE+Fj6w5mKdcugsig281x8kWl3
NpDPEG+a7KaI/PsSbcdVEHlPhZaIlUCmPDuYpYjLcehvU4vU7KwvnsXMbTgHw4stkwVhzSQWXbZo
zvZYpq/I073zcZSFxYTqk7/U65B+QGJYBsHoK4zWwLXZ82qrILdv04ZwM83V9IM9VfIc8Hj7nE/j
rciNG/RPT9pk7SBSKLEn+GUVkWriWCWJB3Up3NdsAGm2iaRFWl+mG+m1lbC6qAhmEkG8UI1aUoAd
LQrQHpXybYjL5klFvryt2eleNW2p1kM71/fdXJ9DhStkWA31bZIEfWgqtbMy5YVVVWcfaIh3+NzG
5xq9VL7yEmqz8LYeYweZqgP7wOuSbxiaxmNsjqLeYNyLDtLrLiBxDDv0edauKk19S8zjo4UhOoQS
WYTDSM531OcAI4b8XDiVcyXy1NxpJETiW4FN03Z8lkqam3TQnNBiHrhrZhTEaTIie9VqL0yr5NWV
8dpFwPchCWPm0FILUqP8g5tkm9p3txxE1y59a7urtB38KW+TN1Z1HAyrRHkL78D143aPc6Fk1fUl
BtoFljbw0YdaPS9f3xpe5PU0BrBFzebCy92c7lDWpCtnLNQuyDjLDnXOMm3S5u3PsZahHV0ywt3R
NYlYVh9jWlHc1Sck8iC99GKXWYogXI8jyDsif2CJzmCu7SYeXmTEvsdJxJtLANOqi4Rgm9zeBkH1
UjZTvOl1MRfHRkrglZMOEMWM4uxMdkZ30WDAXsVKjVeBLEXoO/VYbdPAJdao0/ssTDJd0HOjNrgK
orjf1Ia7RUAsAfIwe3ojICuifaLywyQ18kyOxKH3aQPcwxNerDapxRxaBLA74e1VGzMrdNq/Kt0Q
JfVWTjQ3VZQ8ZQHBQOnA/gkxGVN2hrVrm8sO4pEnsnCJ+sQNnY2PpR2AjK+0SzFmH4hc5U3qqhJT
F5ymqyRhUdwrJs14nXQDu04oOL4ZukvAfMhXU77OQxCAxfWsSJz3wNLKIza8CZdZ2VhlsSdWMbgN
okWOwYFSjCFoMMhOSaSKbB8MHTJDy2vKxlsFrJDqIiuUR+crGgMVBnXGb8P9lrm3kkqNhYV4xvhL
WG9w5mTEbcfmMDfdygIq1IQDnfJgh2vcd1YyVRpRj66xQWRqTU+JXCxqwhn4AakWtCt6NRApsHut
MlUGbEPLrJqf2FqN6c7iLDfuCt8aP6zOq18bFzU86SBAo9Y22ICHCXZfvhnGaXqglJ9Zu6aegm/C
zAhp6m2vPvapFV97ba7uAld0XzrTicoNAsJ4PNZpPxz4m4b2AgVCFDuCffzHuJj7aT1V+Wi9JUkd
XHPGQB9Z1KllXbH78IbHuDMxzouEpMAI76//2GuijK5iUIA+6vvRS44pcn5xWVmT7oRMTTXTUUFQ
axKoY13Fxn6Uw+0AHAZ4aQMj1JbfpMrQeTqlwqZScKpa0eaWFuLQsgmeANR03TmV5xzdeG0Fuyxz
gl3C5kvtxzlRIbWcElzekozHSh25vIwBwZZquKDd/joY6XmpGSok2sSECaaVcIGZ1bL3AYvFQ2IM
8bGWE2FFNGGYAhHnUrJGqPqQ9JYz9Ls6uteCuySRBxzCnLpTJpXvwvM1qwgGnSs8vZcV8vUUC4po
7mS6taIDhAHzyDlcHFg6+1DYHFn1naHfOKDSw1Ho+bgppOUV+3gOcSKKZOB0prUG2lNTst52etiC
9jxGEzk421IREOrDEQu50Zd5Ep1biYNTEAOlfLK9F7hI63nJEo+sqboUCQm5N1KabrRPi/XQrZHK
C+dSxZib65LUovmaAavnwTTqLejUFxzfeM1nvBvGxRw9SR8PKhbR8XzC0xzGqUMxLpXNNk7tN6ob
2nroJzTnpSyPNciKuNHVheIIB3yv1rhL7gBxzgC1vNZGNSDL1Xf9OOvfMIKDmkkcnIVri+zh+5yN
v5Px3aGfRGJ+rnsBSEzTaB4hJD3U577lyqPXVTkrZc3/LtM1tOFCU/bRtFSdo3wlJEn8L+bOY7lu
Zcu2v1JRfZxIuAQQ8eo1tuWmt6KoDoJGgjcJJOzX1wCluiVSOuI78apRnaurI4nAxk6kWWvOMQux
zSzzXKo0KpnNJYxmjJyxuctFFl4kUhLkmXRI8zF5gSRK17HxtMRdyXLUKwnxVzDHlmTcpGUNqgFn
lWluh77EeT+R0ZX0aL5JJgx4Qp6dmyvw4sXBDWaVb5NGFgYdtAT+SRYlCmW6jK8mUdjGzmmInT8r
XOM4tqwvwTyNzx4URbIyjBo3yWD7KO5LzUnGK+VjmRlUWMqKCkxD6b089bNENztjzOOtxTu36QOL
JHFB6ts5Xv+Q6o0dou3BgsujN5kMOuU5t4A0TrIuiv2VV9YPYyYOXhMO7Necbhy2VcSIPzcm/FWq
i28VerJ6O3jO15ZcXADm91px5DoqCh171KegZXl0Js/NhaBYsi5vM94TxLxudK3x47q5hDAVQjw8
WOAfoZcJ+wITQNvsciNS/spWRT/eOhKQNXUutYaagBW/9dqtiPTtKMtaPiEWD0/TjFjNYcZUb7Mw
rxFvW7azKlrmO0giXhkah841zrKsNXdV3BwPVX/eN9NSZguOO6OuzzvhbEuw95up89tsg0cO7tSm
M1wTB3lF1FTHwHGzU88mrnKjI4MhNZfuWa2ajs5CXz+a4ZDi7mBbfUxyqUXxIENcR+VgSXfr8/Gi
LzNmRT+ZOXR51bc8hx9wVfqzuAlCWkBrs53bBMiYcV8B1T0dDU+UF1kp0GYHegwPna9w/a8aq1MG
Kvemw/XrtuIU4xzlzzCs2pLNAvAjL4/mDWYfcmMzShVkTc1ZeRtnwXCYYxnfV7GdlqdtbFXG2s9y
ZW0jiYvrYgr7KN3P1uRNx2Yd3Tq9hPMagNDFdTSOzjeRTcWwbTMOgz3G7k1HdfQQ4Fl/xmA93Las
+S85vCQDnhQeazeAC2I4k4lym3DRPE3LA6RFfZ4a4Boz7vI0VKBgtwEuliPU72ThhZmubNI8UNUc
cI2a28lHpO3v0tYbgdZSoK4L97rWHgEJ7JZmcIpqBXGNQ+cD5maMN8+GM7Y1B6UWawfPkxgtdGG7
OJz5ETRnMwjX+1mGtK7juub875K2cMnmybmj8H1pt3N5lBW2fTKJ1r0YC84/ZmcTE0pORnoc6Ty/
TXvGFOUHs8IFJXp/YfwVqbu11ESp/WjMRT3w+bPGmiGukdJlrA1cPzlpuOPg5guVKZ+O/lnrgIH3
qo6SLq5YevLv+k6m5cxxXOFtaTFWJFS5JmZvGdyG4wetnfetpeVCdO6kKYlhQVn5rotojUoHTk+P
gtaBxmaIT6Yw0/sslvecTYcNHSe9ONOqD9oV7/svr9d1EWajpMZW4i739VP/JUZ5DdAcSVtfFPle
QHY4L6aq/kDc8L47uVzFRdWD8dhz+Z93jzHSQBvjnMcYQ06xcWJEhaV2s+fvcOn0Bw2U44OO4fvm
7+sVlwal59EpQyH79nPpuJ9sTP9M/cUFdvygddYydj+4yPtGz3IRup+Bi8SZFAjz3cNjS1mizlv0
gMmB6jJnrW3Q2yuP1eyfD8OA3ifNT8e17eBdG73OLacgPI8OFqXiyAj3aZk158RlquskTD/om//m
Uy3gahqdpom+8r32LR0Nx/JzzcV6zoRsOthgt9WCGbM/eH6/CBR4gC7NYwdfCDJ1VGZvvyXhpVOE
jpzR9zm4KENiKe/CBXeEt7mhLJ7sfPcgzY/G/G8+IJMcHxE9E/L79x8wgf0bYX0BydHGsIVaJe7H
0BpIlCUMOKxS44MH+pt3DHElrgIJYGFxLLz9lDG12CafGCZBFqVUZQHhdsTL/3mI/P4ikvQTVIuW
Kxaxy08vsivYKQwJr5hnUoDAAsOJPHamD76x3zy6AKyUWESpcpFHvb1KRxu1HWweXelfFP11Obw4
8XWTf/rzZ3l9cX7u2DIuuAyzILaPAFPGO+mGkGGR1emo1lZORyzNPrXJ8JizkA0QXO00vUS5s7NF
vqCLw5XX+EdZKk8trwOq5t9ZJY/ZaB2CXiF1eOBf/3x7v30IPuJTeuTewhV5+xBiXbSqY79A1ckE
QVNSme+nujw0SHHWNmKioz9fb/nq3j4Nh6w36XkMVoTK7rvZExClXVk1b4mPbSyIpnXu+yBjg5WN
O3mY9G6KmydYkZ//fNlfpcGvDhXpkqm7SNZ/0X5aswbsRDeq3qSHebGcb+S38Jgc0tXFuPqKT2bV
yedmdVyvgw9emV8f8QJQ9TmTOSazDSyKN6M5YeehMq9h0qmLPavWZtTx2m3ldaj9D16c317KcXFR
MCMEeBveXgpXc2b1S3mEYHEaniuBoMVsONx/sAYub/nbb5HFCOkpiyy4DkbO2+uUdNSCtmYOt1W6
oRO80V1NC3veDkCyoFYt+/IP3tZfZMwemxbbeRUFuWiDgnczjz9IuzE8dhWd6YBbH4mRjU2yQhLQ
NErcwdZ7aKv2KKJ1ogSn5Iw6oa2v05R26Z8H0y+f3pFM8YvrC4eF/GUF6w2znWA64lgGJjHZV9Ug
1nQjV3bD4TA/Kj9y5fzyzizXc5mh8Kl4bOHevTMurTTRYHNcI7i91CdkXG2QE97r/Z8/1i8bGy6z
zOyLgB4GuvduKiglZQvJaWVNxb2E2Ki8Ncqo63ohMZcJFGmr3/z/XdF6O4yC0vYLomhxlOcvTY5t
ISf70abPQVp9Wny4Qi/P6adRi9jeWTRHaH7ZnLK2vBtBaKGUjnxW/7rqjk0Zntttsak5GVOUqchW
nwNAvMYuBlX6+jn/p5lA+6/V+WPxtf0/yw9+rsCgJlGs/+/b37bff48vb4lvfPObbakTPV2R2zpd
f227nH/6XRK7/M3/1z/8t6+vP+V2qr/+x78/Vx0FK35alFTlz1ZIl5nl752T66rVj/92nTw/vv83
/xUlaf3FVol1YPG3LU5Ixtp3/6The3+JwPpugvzO9PlhnzTNv5aFY9nmoGTG4MRo+YH7cf9iLUFq
TONwcRQ4/j+h/bwTQbKHIyyRrRxLosB8a76f3IwCJGQ+BdluqNC7woPr9Xao8uaY/IyxWoPqrzYq
zq3zBpHfFg5AvMkrqBo2kQdPWdPWDz89u8vvA/RnuzH5lW8GLne0OOOWNdpn4cK98G4FkZVid6eI
F9QBmHRCvdC9Ipk7YGcwSXYKXuImHznZNyNeCtQYCBirlvSg3qOQEIrTGSzMJQ3NEnSBDWIkNNy9
asZiN8O4mUjz2XXU8vMNqtrgTHvRSIltEqtmFtfK5ehutdG2yvvuFKaNfxY2BSXJdhLHHCbAtNAT
AobWJM0lnWPj2our8twqPPck6GrIwGZN5HgeSOubPTpyX2RdeEIIT3kGCpaOY5efICUAniaopycG
qeuD7TwXGlJOX6H+kpN9ZLjx9NJrcg4IzqQ6SjFpTW372snzkzGInE+5XoQCdjE+ZqYT78b4HGQT
oYjCfvaM7EGm4nyI67uh194Olp6N6Sk5y6o4/4wojb1zbcZXUUhYikfSAdhq0z1tBIGz9F+n7dA2
7dmsAJ7aQzjustht78qhhFYUlC0Kr8oFxmLah2AhwJNqP1HKsijAEVh5EaD2eSYpKdnSISElnTQu
YH6Y2SbfEBeAnIYrSsgGz88OY7qXYiLvhz7MUIgYeQJdIEigbgufMZaN85gPaGXoQ5unhhknIQYu
Ez3QfCpldQQxW0A8+lS74rOkXwOLWgWrIm4hVMniyZiaY7uNv2FT/FIpeiwZkmp4NVocUbEQq76m
KZiKVh5R3yo3o8yfQQwQAQMVgSjy4QBUdVr5vavPSsfW+85NKLtPDq0pdwArFMR3FJSxiQD32aCi
okuAdCmu7Kc0CHfQmMQhttxik8D+ITzHym+9AGQ8BIjTOI8BC9bTS1pEclsPPal0gE32NLrFupHx
V5PMLbCznxFMmSsrDfVRXWeIUTKiPsLMvYlG2AhOrpArC1B6nl+s88G7sGcWTXRgviIyR1DDHevr
sGusgUVGrO2qEZc1Z5lx1/nAbiKsE5cRKV5H09wFd0QH8pVSfDqda0GViGT55DhE+XVRyWy8TEC5
IsqZvBoAcAudg+if01IPzTKSm8HZwqun8N5ZtZFTJJRzRh7LEJ9UJJNsEssfkMxQWlpZ3fSYCJFd
GUruDXcZg3PmGB7QwsqmSOxlMjxhZa7ji6qXA6bLQhoSBRVs2SVKj0YlaajC9klgUaN5JSp3nI+a
qiFB2XNHbsehYUhV2s8uyNEZ6WN8JsXz4KbFrVh0eLqPAJ2HXQhtNA9XqHFbbHqz4K+SWGs7AyTw
dEa7NlflzlIWqSQGUoC1U1mcYgLzMWnm7LJxYw4wYeEJqPaeE68jIvS+FE5ofBWx113BERa3BhTc
MzssKN6HoadeUBLS9LQytTPYjqAWmQBlijo+0ybQFjWO1hEHnnCbQn0/hCGbLdrToDeGHPWYO8bJ
ETl58/1U8GINo2jvpoToPT/ojyBHDkfWkHjfgJMX40aYQ/tAq0fdxGUL2aPpC3kyNHWSAqA2h/OA
et2+R/ef0Wep+03ilhORL1W5H7GnrN2JgdZYYNBWaLOy65IRxpzGcEVq6OpPcbYYGuceO9mOKnJ6
EC4EyU9w/qV/m9pm4cMqJg1iXvmx29Rf6bmMIUKR1AzPE8dJdwH6Oi6t0ZUtlS18gEQWEakignVR
lFp+8ig834ZeCT43dC6wdkA/cgcclE2UAp/OHPPzZAF1UZVD8mTZdM+gegi1MT37kIJx25APguXS
1P2+Il3MXqspHSBCu4A1utZc+yJxDnbtwSUtO/ijqqWfq4JwPO5C+kKIFjvzNkd7j3qyb6HwGF7k
wlBrxvEycqMvkJMIlGwQGjFPoJTiwJPf+Ut0B3CnzrLXJZiK58lzb6hYSA/cpT9eYkUaLxky46Wn
4+C0rOq4hkAHmmTbtrV5i1PdvAUVOV4Gfu4ehpADh+qZMMgwpN4cgSCN/WY4ooBQ3ERTkd9Y0rjk
fR8OIGWys87p6PvMoWjOIuhq2wQw+TZiziXABu0YuQAFX2JJeETVJfux6Rng/VyQTtFjkFU28V5p
7vmnQWof6sHG6AHbqb5tZmU/UGYGXEZWsqlvEkOBBjWnaBdVPeb4TgGLYurzG8GZwKnPPEqF9zXz
0NIeJy+IjPVibaAcTlel57a3BJ5G/UZ1hIzx/9SeUxRZFjQDTgc0EVcE7VDOL5H5Lpx1eUUHyOxW
IP4BBFHy9reRqucLIrE8Utros4DMsvOtJFf5mlSCreXX2Z1bFW6E+LdiGuhHfVtM3uno9ODxUmZm
4PToVue+2Aa5GfK+9PQ/1sbQdbfg87JLRO3zVdkDrAlgRe/hCc+nhVkbn1qAM2tQbJDuHM0bHLrH
gJOGLRh0BdgFsOAUQmEBcTWsRZcGR1UI+i3K4vK2bVL1ECkhz+JC1JeTT2ZkajTBTkZOt2dahrFs
8t6hsZM0+JEvrizP7tEucO90zLuzMkxtZq0k/dzIILsm4wFgrxgautBNeDLTXLkh5ZBzBZoEcjsh
XhE8VXX2tO3SDilp7KG4oWxYPwTtSC90ULeiTOtHWlmMwxFpLS+D/5hNFkudkVYxaQBsDTeAxfBE
kC2FdjyO7qRZ9jN/1ZJXdqM6MmaQRt+n82giFskLdGMgzzd9aIdrGhiLEktqxB+yBV/NgkqzyW0R
X2/s1m5fNOaiTablVnlNtnPItLhEYuPvhtptUaXb5VVAlsIZRS3rhX6NITav76A15wyWGIYiyChy
ywDizkcpy9VJGoKz8yNknXBycg7sqDUnuk3HAIrrh9cJIkqS7jQNgvCBfA5/A2wxPK9N+Mbs4ARv
WpiVyWEyjZi6s2FXWwRnQsJocwQIocHunDNR5dZtowt/Q2K4dZt3LcFLYJXrMdgEqW/rG6A++iXp
ydVYSyJ993w54+VMekFyF9eTXMh5MbEKvSF51+yogLXt08fCkh4StAg7Ot7J0hovX5dlWu1Lp6RV
wTfUswRWgM98KVsRdBWiB8e8zcCNhQj9yGdEaNiY1cb20IdBpdXw4WaiDsZdEUXTZQNoaFP75vB5
OS+uRR+FlzEiNBBTMglOXZrADzZ497MQuBk6VjQsl6//kZ0GAxKAF/8rw9q2eVuG+iEO3KbfkJDr
05tOXT4AtG/mt0CxW4jHWj6jYcu+EX9DdmZe8s8cWTgHqBtjhNjCHC9JCK4fEFDWn9sBAuQKn+ps
bkwt+SOaiA8TgXqXPTv/fQ0MMgGm6yt0+CoAFpayDgFqLIaTpupndEiCiSnCZm3c+E4XXQYpwsjX
xx8FfXCB7vH2z0eVd0Vw9E0m5SAo2g7lEUuAo3h7op+jQCJc870t2xzzNm59+9DINtjEZj1cll2f
7PvluVZLfKuaRHhfAly9IsJx/n4n/9NH7r/lGr05gv/vOHNzkPvp21jO9D/O6kvR4D/+/aZ7eXxz
Rn/9+z94Rf5f1MyWqhUWN7C4S5vgB6/I/Isc+QAifwB1SOJZ/xevyLL+sgCzWstcgkUfts+/DtzB
Xw5dh4WxwCGeehG83v+qNfw40PLIvtcefnPAdV8Nt79UZoiJAKzlLBW1dxUux1dosjWi0Wbu5G2s
euX5qKbTVDSnwO8i72vEvE5mnCago26+IL8htXaLqaRguw7fjnPCDCdEijHI6o0qyPaM1wQhxXOw
b52ZNLTlHdXWuQ3ltrR2qD8B8KWoCp18XcAhaenoEva3rpIhLTdGqGWbnnWVE0kEtqNtnadjQgwc
W/mkRCI7VaLysp2ShRnvIzSj8ikK43TKdj4HlVbvBlxVmXcEOxd7M+kbnr/KpR3LLbKFwFmXaIsU
QqE6AJbkw1ZkeUytMYnYP2ILatA2j0OG8DBLveNMGlGXbzGsWc2miZRqk02+fJfHhqpd9yUtXV+c
VS4w1d00EUxTr8LYKZOdZ7Wk0ZrzshFR6FJq5CwNJY0KHQpxkk5XVID/G+RLNSOEPb5f6zNUbzjS
OY0jnWI1HW4K5pWacImqYBqd3YKQRYG0TD0hrI/VOQTNCjQRRWmU3vPUwGxVGAa7BqavaxPIq/x6
XnnO6PsH3aZ+RlacUyIfTKwo6E5EW3TZlkw+HICElcEb9fE73IemJrzLb4z+ANITeQGiJo7NTZ6r
y071vlyNgdPd8JW53V3rJdo+UWhmswmNTWefjYXfJRsFgAGULZvtk7SLWqwaXUlpMYtmRHkrK2c5
XlWtmJt9XpbWi6u9IEfY3zT5NkNrWm9yMoXjle4nXR4XgiPZNjb5i1Fol+TmsrPx1x7Q+Yo4Fzvq
jl05iHvqRYRWOanFv0wIIdA2Fv/Cu6riMNarZgiQtZbLGbJfC70kVpaI7MC76ZkPTL2BT+n1GDju
zbxwvI3Raq/e+tmSDkywgQXYs4zMuKvQDypUOEUe4iJg35/3ePprq/MvJJBkN11bvmGPm6yokpch
tONhDziXLuKhN93RfoyGTNl4ycjt81bEV5Kqtw4Q81oHJEKzne77bEBKMxLxaa06UpYrfM+1bUGK
TuyLMoBqv4UZSDwy0gxuak6qOme1cwnVspIwb+BrBvXEQm+4SNDjFAUFSPkXp2uQ4cJwRX2NVZ0y
z2TXhE0Mk0zwtEQ9yxQpl58YuTzGQbS4spIp5Sxt+IO+aGKC3tbY2fnDtA+bYFv1Uxvsgs5mG2cP
qt1WnRXuB0TGzoZ9q/5CW17ceOHsfCHmwPtEhbsgZ5L4ytO8waJz5KOGGU4Rbncex2qKGOg2CHna
xJ0cAW46KYMtr3OHdNnG8uQqKLQ9b5Twsex6WiBQpjdRHRw3r8aVBmZ17SNd/Zy7NcBYXEKDSUV9
4q5LBPjEN8Wyf1AQlKmxiykfjmqBIBv+Iil7HtoP/8uI1b2Cgeggy77QAjP92qrxK6CkHwowbvno
t+WxlgnBoUxXEyHHLKj6pgIXkp+Vka6mFVWhqggwvBKkCMJXpg7JrVlVpBzvKcd68z3kXiO+NjTK
IfYqitJWygtIDatbNSMbHeJIeU3ZVWDKUiRbW/AL+hkh5J7eT+whIuoJmOg3ziDM5jDyONBZc0RI
8CSZSp4QluXoA9Ux1Z5NXewbJ7y3qL4GQgF9lKyBQp5jcLAlltoSjU/wjg+vm4+HtDp6pvcU91/G
IGyQ8A0h/SV0SqZxX0KItSCU5nWT9GTQGOOECyF2vNp8oq7sz9mhTI3IKiQpD3AsEeDiEbqjUe1e
JFHRtCu9CHkGgbz1FCoR5yWLwIBmX+cd29riM3xMJrKgNwh4Z89momgVNxLrHj7mE4sz2rwG7KHv
0zbLjFOAqnV3XSbSrA9xjAtjJXlh4psi7m3c+qQoFpvRTka1IswOXyPq5i7Y5ZFtobrTgbCvo6IV
HrXEUF/5ZutSnOjCjsJQYaSkFUx1GG5UOhTnYa8sf1PSXn0EZBw3uwKBEtJUERfn+JwwHuZUmVJe
qmVIJnDTOpq6yIbXXKYrzl2FyojyhiQj01B2VsAnzbPz3sZN/MVpXY1nmVK9daFJZ5/2ysiLYd9O
cXgZkt6NvJ8i4HRgVRDVWkitvrZS1p+RNc4T9YvUO+vVVJ+BqFfL0BDiuIgKouoHHAwk7GThjB0M
D4A4JLJlBa1Ye61NaDKp7DyDsIhd3CF3Jweoxim0myfdPxpEWb1EwehnZ0ZjKblLO3I6VyFCc6yZ
gPpNHGPDsEj4W3CAVuiI42GqUuRNFQsAR9qiDdUK9EqZrZSqAn+lg4LqWTSAm934HuVzMpCJEQ48
d/gCjRMB+9gEcb4Ly5qmNEu4ZlbFOCDW+EES2m5WmB07oJugcM7wU1dIFPsjvyqHmuimlAxKUkir
kTY2vzuKSLc8cVpiILeVZzf5eqyMZj4SqKbJTVUt+d5QJO09IHpZHTO2xm6jglHO66YZ5I0vVE3w
0yjiF0JZAU8bnca3moclhxYgG9XOruu+Oe/KsDkmwvA6V3PFjyyG/DwIerCxOE/LR6I66lsOE2Dw
x16GKoPmkJT2mXIjhlsSleZ0N8mYQFvUtqFxFLaWdeFIRHIr6OAmCPKYSJVDqicWAfYi8RWTis25
qMsAZjlu8tXlC+fZFqltfcYD7HR3pR8E3d6QaUVZyAhi69gnnFDsS69X6qjUHmrYDAMLMZaOcs2t
xtBUG1ejW9ucE0tkIcNaag+U3SCCmZ5DYj3FaoxuKMtURCLFpngG1R5SJ8m7joWnUkW3nfLMu4ZM
RPU9HBoIP3hBm1s5mOKlcbqO8iIx9HzFwp6fkaGbzLhuUaSIEXBNr5DseY+QsuAtsK0zqY5DMzsR
yDT5stupJNaSDc2AH01YB7fgQaDwdXCUpQRGnsURcTV8b7W4axBU45nA8eGtKFWxbTQoMyYrAq6m
aFv2bcLMTLV1Sdyd1RMZROD6QhHrx8CERiUbO74nu6C6RiA7WVtvyhw8mnXVnyUVJrQVo5IdF/kP
stwmWiu9KVlsDy2n3m9kw8SnrafDb+3Yi88dO8GajGPb3WPN7LJ1k8yLHtKPGuugjV58HboeMP5I
fuMnkQztt9gNqvCecFAb+5SoixEdWBZbDyOUfsiTUmZeiZe9K709wdKm2Bg5Rwf7n+lS6NV69qLU
gPWCzgBE2tuDZNArFwMA5/BYWRUJUH6d59vKFO1V4mUgjlvVN+Y/vSbILg4hFl19B7yhY7+9Jt1H
t/fbxFt5ZlacOHbt7+fMGLdTOM60S/r2A7XG0rZ7c+rhehyWTY7KXFC+v17ZhWzVGeqrrO8eZTCZ
a55xtzXTOUAYp4eNHk38UV0ZbN3Z6y5+Oh3+5tT1tqkI/cOhjSokfBVap7b5irv5SWQFnoIikZmx
ka4kWj+p9ZooxZc/X2Q577/9iAGKhVfQiATu+V5elOoamwnz+opYVAmobIFwt7ZAT5z1Fd3jf/WY
f/OBfn8txH5SgFgkJ+7t1xeaaUtoRyXpdRTBIsAu8CYH4rTDffcRMsZ8p7Th6QWLIGUREji2Cxnj
7cWIGBjmnHoOxxtmHwnjni1sIWi9kDCxLnQ+bGFRGxs1purYI7rwic633MY2RmB048wLwHnvR6Sy
j3VeTsezgU3ku+zgb8/Vv37D3KPnSYlalTP8exxkH0U2yG0eflr51ZbiS360FBR3r4/9H1Va/raM
8kbIcAGB40Y3X7/qs8f6rarhf6XIwf5jvWX9WD6+vBE4LH//h8DBtf6iX+8jNlveL2kv8O4fAgdz
0e/+0DT49l8m4rAFFk3tA1jcf2sanIUWzc8ASAQ6ExXkP6mwvJIv//s9XHDUCC2gpaG4xUzPy/92
uBZITerS8aN7Uy4QUJwJbc9bv2gjmc1xQkURJo+O8IgnY3Tn0VknsZWXdLtrgPSf+kQuWTuDm/gs
NrowKbyQ9GWFZUXzYeQMcugNHQX0o5YKAWo63fkBrC4/tCPrSBZZ2yZ7pLPKy6nDF4NdkzrN3n9k
69YpFW1TsAjcVwQNnfvCPGHFVG6i1GZfGyhScXriAsI6A+yACsS7sociwtGBXaT3XpoqM6s7IhGX
uysNsfxAtuGCS49x1HPgpuRO8DEkviLS1pHRZqF3Y9iZ17YbT4VaABqkzdV5+yw0OMPufNR1dXEG
Ry2tXxphm92wm/VQjfhAnS70ltO/3/PzlUrgOZ0SNV/yEOg2hvzOIZmXqynXKfnYqjYFt8DEMDr4
HsbEpAVCS2K5f+jSCR87TvFzPv15Ony7uixfuccuCWEMuHr0gJTo3sgOm0y7Mk+H5hOkjzHyDsxi
4Twci3TopYuApZKaI0g0Z9NwqIgwrecbQ2eDTo9MUlRldvTn22HA/7QScDuv8lKa5rAy0JkF724n
cWNtBeMY3lGmlwyNMSUHFXqYHCZjiZcYl0fVD3FRx1eGldeyPx2TrqQ5/ef7eOXRvXkVKIbhTWD/
ClcACepyoz+ve/5A2E7dQgIinNstcPm0ZZ/uGzD+EigOX0jI0bFjPOYIMrJZVRjMVW8ytJLJd4Zp
F87d8ktP8x1XetHVrjYvCOudbOOCoK7ef6ps3UXZGRngxA/6xFDIqz9/irfLD09TonTyBK8zCmZE
be8Kpi7ISaXderobLcXJdCX72eYxOt1QBdM+tlva1scEnLfV+CG/TCz7oDdP0DPZM7ArY1axBEvh
2ydYNKbTxbNN54vO+xTedn0Bs22nW040yT60MT0DDofyyAB3CPJJrbUw2j5QxCu7bWmf12SW8kbE
GBp5U/vejInN7NrKXMZFZMSN3uBS8tLgouoKy2Lr2nGewMzT01TFYt2oybOIh5w9ygV0OvrgAZF1
iryjLomf8uCgNBy8V6ilDCfY2TnjOqC2k4bIhCarggxxpNoWFsMxohaPnxzYdce8A0qo446K1l/e
SgNrML+EBtkheiOIVeRvNj38EFIuPE4W5G2obnm3gaxN/Jn//af0Si4/WuiUvTbqjHaZWMY6LviP
gCOi5eON5fKZU0JC1RNiLcXFnQrNdPwccqAZppOWljpnykqWgjiliFgkfJo4j7g9ahkxxckwtySd
oToRMfXDJuD0RVgmmrqabl00IJS7Sjmy8pWQPRL14VWNyUIaj9X3CTKHNsKXxw6EfcxDD/2cH21T
HLfce0F7LjVJtbSqLKOPaFXp2JA4ydvABDv35BZtkZUsd+0TZcfnCtKoN26cHoGlR+7T633SnhqM
mxK5Fv+Kg0sEZMmihl2YO+peojVXSSdzN0BpAe1dbOt2sNWTTLXB1/TjR0WL5FFeuN9n1FFH1Xhd
UIodtioCiBjtXWIxtHXbVWr5chMcO2l+r/vB97FXeYirwmO6zcs4G6i8yO4EjVXLHFOGFjXs73uh
v91xvWq5374ar7hXliCWWl6Od69GLEPRggrTn6rOSdD8hPNM62/9Y85DODPyyGSfzQyaoUxNfqkg
vHB3P/6KnSStotyWFtq4IoJiWaxRzDd8i3rwmuGmb0JRtBjrABt4ew7Wy1tWN5ix9m6RRnQMx8xu
XOcmNUe8/djbUGpX7o0GQ0rRQYzskq+HMXVHeaq8eRLmvHKtGtjHif19AbXs1iVWRcCr4Yj3+hs0
ycv4rr6PdnORmJvnqZ8uc7brgJyiNpoUPeOgmaj3GZe1WWFxk6uy7Ssd3/9Y7czRQqVBWHuddsFa
GYEYFK7rqeT7YHlM+axk7yHEW0dOGgmxK1Mc4d5p1PlN+yxcY+DFNbULTOqUw3tXGxw+tWrlsZs5
5PJti8KcS2ztrlnacpeZ4fJSu7VBFvzqzxPwOxqo44tl489BXyy+KWbid990XWAk9AM3u/Hk7FSC
alw/ZQnCHQantU7plPKIQscpILTpMchhOPhmGpvuiT3ZA7PyXClEN/9wdcNiwlGSQ0kgODT/utED
rWbh4kqaO1dbAx9+7qvlF2LeIO6e6bp362smXx+qo9aiHYdnQlA96vQjmrTYeJ5QyqUFNK6xs+Xe
QgZC2akM857VpRgxE48r1YSp450ZsJecA/qjqk1O/vxw3yrR8VpaSF7JMCB4g2Mc6TdvFxhUSUZX
ozW7McFYRAYG6XGO0Gpl7G1VukP34Sr7gDxQD/W+mYTlWLd/voN3uxXugPeY8z4DWywv8/tNApoB
d5jVcBNVZea594OAzDLtjMAsGPKZhxAIzJpswGauUZAs367HKW8aPygR/Hof6A5cqLN45Rxone+e
BFA8p5BK1Tff50bLbZcJmTefZX+nEWLwtZB3GSwvBG892xGNmoa35M+P4912g1MM1gv8K9LlbhwC
kN5+IWnW6SaWdssX0lKUbVYs1YYNJw39uOV/kwSUttlJ6oyeF539+dK/PAEuzE5n6Vx7y1N4t2+c
YdVkVTbXN7GRyLq8ZLLwWE4w8xj88mPysZco5epgx30/fQpJgsqrD54AW+e3u56lS27S9ENkzvDk
O333DIbcr9qMltZNFXcj7zbd5OXNikF8S/8o15rpfO9nVcN//LGJKYqpHPpTEizSgapd6dJXI4Ur
XqbszBDsDZOO+vNTrN1lQXBq9/Uzff/BNhvJuD0M+RS2RPnEAGoReVIk1eMtQNyqSy/gnkFL3ApE
ooF1AA3qZIDZS6JA++MBw7V6At+5bBwab6LwvMF6CbzhmrbbMooxlXTpdMwJKYcWVBshm85dSsot
t5J8P47poCmWjRBF9mWl+j79pz2j74lW/bLJaYNBpe1pT0sxCQk1F8uiYVpJhEUb4C7lNjR17X9y
dmbLcSNJl34imGGJwHKbG0lRlERJRVXXDazUVo193/H083kC9U8pOUb+PVcySWQmlggP9+PnHF+r
3+h4t5wxVrkqzvjtBKzMdqG7edC0//k/tPgFF6sqTan1iG8SZeLFtEIjtH4YGlX0pxKzfmt+CnP0
pXjApBH3eIGPQ03zsWUMYotacAlDE6cKPwwZvz6prB6bk/LLOaWznA/MsD6uqWvUv/FcKk5aLAF4
2RfqyYxLwNws5hKqLWeZ2sLWBoNUEJMvRwJ+wv+tkNl4ehC75byqx9XkUpJhVVxY7mNQujy4fgvp
9VFjKcOP0LSTpMhgd/GT+y9YbGsWSsmZSzFJziYPGHuNiI8m+0/IEYvYIqUae4XdBk59o5oR6LWu
ZIDlRLpALgq/ij/oNMuK6kpXEq0e6jbnac4ISL7A0iEh9ExCIGe1NRsGX6dmXEBa2P88K7SHMhZB
Y1zGyNp8/H32bKbiPA4DU8oHRIupFzbnZKjIR0z0B2t26UaIzv9poPDyySSOC88IelyVTgzVy0IT
cn459hRTmLewxl0nSf3u6G1bA5rHSnxicptT98wFjYvRNz4WK9Ad5LWoWxp6iomR+vF/CuoBm+al
MEa6Z0XPZPY+tMzJ5C2kpWLe1H3hlzlilEMwJsSOF0OZ69h8MBjOllqHvDRTkux2BnEcLmFXROuj
W0VMcP5UhPALl2/smLVaG2a8qjCI78zcTXiQha2alXmAIaVs8QC7T/aT6fU9z7OIcBcYT+noVNwn
aZpju6clceBN413USqGwVzf7+7ZorJAe4WcrO0OhmOBT9lPZGAyJ3IG30LC831Lo/zJ6+tB3rtN6
SFWAtm+CVpM31qTKKv66nR8gBqR2Dnc0P2uG9nB6KXeKuXZlZDF1ZOWN7O23r+HV4cFkbo6NgMwE
xpDjS4T/R8HdJMy+GSFyPENgzefn2IT88IQxYra+0GOl1rmUdNw41t7+WvWr3ItTg28jTzNR3XoM
Dbu9d1gnplF5U/TNcwKalD+7OC5jdRop9zHiw0FpYDKiB3qVGYccfjOHSxphxNif8jTieV1GnKWp
rHr8f1NsHNaim9SDiozIM+9YxU76J4WlxAJmPvZ19TkYVct7dMzaCgjcLSSM4slhwKRfHv3VM3L7
2bWx9/hmLpbsVJ0ZC6hLWA6qu+DWYUtSPVF6w0za8sdojGeSyv2y4F0HHPsqtSQi5IYBtfGbvxg2
tv9zMzRY+zPpITWXQ1tiEmDheUNGL8OKV3+1FPVsabbhO+fz9TH+o+QBCWOule1B3nIYxI7lw6+v
N8UyEP+rvv2KIAWB7Z1VBEmQgizZ9WycJzVPcfdkNbiwmhBYYyZ9nQl5yAMegyzs1/W3AML3EN1P
9cqmOhcNXCk8QaOJ+uC+Q6rFk4pXxrbgdFyuYZ8y3zdvxq/RolteYMNEqHS6s2vmMFqXKGaAJlUm
FbWV3yWcELVzyh3oL+Y7pd5Vt/3P+2YqI1w6FhenmOOp23yAyRTThNPm8DUoVxeRbTqrlnQ6abuB
beVUFl8Ku3iC4npXYhUt77FSq0VzmrDmf4fpq/g3wDIBBOhssR9qSlt+gKm8k5eeGKfcMMwo8TAX
Kc5wN+WDlRGnafuhH6xZTVivtCy2g5uZhLFHGQBS4OjaY+SaPbgMKme5FPBkedh9acihbzlGlqi/
Gs9wZ/1orUhRvkd1PcctkwtAsqYPcz0tGXNb8YZkWiiCbbsJmS5sW2Kq3ISQbJPnGacsjSZHwyM1
Lh5JDqyypgsGy49kJEM74BmEdZi85boP1+u999D0LoTIwn3PIOO2XqDOFnU1Wx5Dfe3dottpB5c5
ZG7rs6OgGNe/A5xk8/Ma4+7HjFZSQw5JTMM1T2O2GWP9HqZ4G+EAnE2WACW/VCuvsvSq4UhbssJ/
ZrPl6ws0MAmpi5N7LAE7zke+kTqJ0Pt2iPt/fK+joXliDBIoOEk3ubGuJzeZ1KqeTWXwvaruBC6f
7EqOoW52CCteDqnhXQjwBgH0IX2CAcodB9LkuC2PcoQu+Kyt6/OITQr2tXYPWzw57lUB5wDOQR8q
LKE947wAetT6S5NTGic4bMWMygZJUKnXPlTx3GAVZXekm7+D5PgTdq9vP6Mb8SRVi22Z9AyY+IR+
3Oc0/DU+BXggMlLXiZ9ncdRFxoyAT6IovGT/D1KtNApOdsqU99/SsQMaO5bRMqf/psweKCn2ii+s
p2Ctj3HSIxg5OU4NYerU1p486Lev9wa253IpN4WOKyJlGRLx6+V2aNf9uSz0F40Egv3uJrGsolkx
Ut2GSCbnczLhaHqCXW4XCz43CXzGQ2Y7WJK9czGvFpgNY8rHiENWNQ4ZNxcj2Vhf0dJAcjIk7CVz
gPuN6l93Ht/V+St5RFdOyfry9kO4sWuQl6ZQ2LOp6JAjeLoNrgF0+LVtFZHGa4z+oWxHQbnLEtZh
drR7LSgtfuTDCEVQZXGVPe+pbdQ5cmAwhjsk65p87Kig8VjJymXvwGdRN+7CUG1rFrwZv4RoSD5Z
uPP368mbcQgUKHbKdPKft29KNNL/xM2Z9YG8HiE/56SkZbfbNVBLvOoxHZ934Duoq8D9PMD59ONz
4q1uXd+PYMb48JWZ22TRfVLaXY8NrZlLWhJ1Ew3tAy6lFhn3SHmYV6xjUMGva6280DgCfjNKCV5p
B0JwcNQc2EJSnrEMO3hFrLPhgcE1KIPuUGlSY/wG+8s0jfOWk9mTFiw8UbE0aFqws+sfYA7dv+LV
dzUQsNelTKZGXlrnzp1rJErjFVu65liec1giPmZpzdgb39aqz1X/c38d6zIK8LcyXJsX13Vl5VAl
Kqti2hPzMa28vYwb/A+QWbCad8g+h+HDjQ/04irx/qs5Uz7mTiXX1wSuXqY7ymm/gB9cZ74qjYcI
LVHF0PhspugQ19Mkfm/M4KvThnasQ1MNgrVM7rtdm66Oo1VBQnmGrSg7dK0AuH/mcchk6wOIuzxD
z8rD/qFLMv1u8H399bIpLOaMCCIBJPJrgCDXSlK6KfXzjhgrmxljCZxEH375ARtcOgpKZw5XgcCM
l354exnbry5AE/VdxAR0GAPr1f3HvUqFtjR+iRgqTzWZ5uRvQNEwoFN0mVO4ovrhcqCsPDYgO7xA
e2Uygnk2gqaidttLYMOeBJ5FmSold1gb0i1hUpm0XvaqaakC1lLY6db0Djj/I5yDg3X91n1lFSqX
VlIbDX2h7xeY0wWSH7MfUvfUW4tnwIX3Q6JGcsiTMi6MdyLkq3DtArk6DriUtOmh8vz6NubczeyO
HvmXPURR9QkVc0/cHVCB5me2xMQw1y0dVgtEu3J+nor23TrrV/6LjO5lZhLhGjjahjV129iESpnr
aMnn7yhGjUijZceY7OeUDTmhGqZ1//D2QngFgcMt4W48uKU0IwOQ0l/vfTK0G1XhEH2PVZggZbLw
wMIyzFoACUkZq5iJjpPyUGL1XR8ifsyJdRgVZDDuPdigNX2x9zbnq6qP3iiPQPJBWjCvj6xuzvsF
qUL8HeNyiSSLk2FSc8loVZL+bgnaRC9ufq6NgWdSzKYkSOv1nOFYU9kTbgOTnLxAQTxGd4X099Ql
hry9LVAWkVOsL17a2Wl9t8p0pa/wp+nyH9GlSVd7S0Abcmd2YefiFvO8tw8Tp5Nl7haYjD7kVkDm
cYi7cYHlADEVJn/tmaHHZJeyN5djZHhItDssztjajZcMlJflkBQUy+PUXOGkFmt6KiNVWFyePxhS
088bRvr2677NBdj09O7hPVhkBMhBbsr4obdg8tKO+bYX8EXr9eOlSswxvIAALClOADXb+72E6NdT
U9PJhiPnWiarm2D7Kgexa8SpoVfNXxbDDGYoRiFNrvyFHlSRvcMgA9b+5YjWrBkbCj+UNdaPJbD7
r0tazSusWo7UL3FVwVY5ZADMjnmIdV235UnHapyr+8LuBRZEIsL6iaLaSjFt14P8UaOR5gdDYhhv
zEGbaXzbcJ3RclAxHMNrn1SHcGb0UVsmNTxvGVL2H649OPxbSpSh2gP1lfpx6BX+2Y+KZDR1PvST
M5soMMZAPoqjceUyfLoQxjcG4IR8lJXCcn2ZrCRdZxy115q5OYUBgshQme1CDWQN3Jg3Y4FqHMLI
9PJPMZa/AMjF1AKAn+p1pdWGM8OKqP4wzw5uT6e9v1rSP2rDi26jIMh/w9dTHsREVTQvPxBD47xz
tK1+wKWVBvmYLB+KFJr4cOmDWavm0Z07esPPEagyN8C8s6ZTMHWymGfGfAphgsQBBVOJEGZck/l+
MVM5yFA1x25xr7HtVDENPZcmJuJ208yTs4MVClcd22EzZB8jmqm8sFUwVBwnSAPW8Euu3MRKL9Wo
ctj7PWkrgB4ejmCvzyFNZ/ePEBUll5I4paZNloFGcSTt7yBbMwBEjAJUU4Zf933MOD4X7LnMpi6u
zw2er46DRWzv1zP8azsCAHIya4WMYbSRXN8KGArdyQryqQhJaHt55YgXpLL3uwnb4c4ES3bw8MsM
3jyhXhKJSlf00LclhGJcEj+7tILBOIf9opbiVNGDZK4AlsEND1FZNcr9e8yBnMK4z8Il4h/3PtHc
mjjhfsBtwvHme/gSNM5OyOG9LnoyRxtiwqENI6D1u2xJxsH7VJt4MMTf49AuuvbFdjG0MA41aDhP
o/YGjRyAZi0r8yGpG1nvua/k/0bs8xHEJ3VvfdyTFIgVpExPc582+t5IA9Suka06N/mcNnHGNQ4J
zG/znVSFF367nz1CFrvaQcjMJrpNufl22EBzXn0ZyQRUe1ohKBnOoUUM35R4DVS4yh+c3qWJcdzI
GDtrA78KAe2XGNFSASRc2cIrsV1MVbwXA3aKH/2OPkrqbctxDeRCOzANOYRWfIOypwiP+LNAwTlR
4RglBhcqhtvxMNedydOFqO1KG6lr5EDY+W+ByQzCp1mHHEMJAZl4v26MPc1H8HPxiNZQYX6dzFZz
jlXLxJdDTUM8uosmI6NZSiMnoPShbnBoRfjhgnYLZ+JRUPO876R9sDfwGe+V02zHuwdcD0g9KevQ
g34cT3X/mCM2h369/yLKPKxQjmHPii2OTTN6S3Py+1Xxh3bUNjrGm8ofexoXOfUoI2IcjT/zoTJY
9RBpthQvtkWAd9g6QTvxxvZDIddohPvt57XOIKsxpTarIaiUadDEXKWzdTmqLkbc8dhKJI7JphZJ
Hvccsluj0Ej6Iy5CgqkRO4sq+uy6PV7o6P+DsadHs+ePOykk1chDmy+pWrXV3GdLJ00qu1mkEUeR
47ThSY8gWskdEMHCr+/cFjw2JXltytnhJe4NvJ1hZNekS5z7Ji2S+ujEIeQ8hGGNm/6rQyxXl2e7
02uOf1NGAoPL2tY3QGwf4R1Urwa8hXcM+8DCbncCSA37g/EA9LNNCvqbky3uXXKvPvpcRhVdxDMn
k19WF04lnsC5A43gEdFUlKADs9nNP+27OajiGoOnpSOYFQ82Ul1MzlHsDcPHnvGA5SVk+A2/y5Ob
QZqdMS4PTtzGKxI+yoT0AiAL8jXkyLX0aVpa+QbpHs7PnoIABB8mKOTfAoUFEusiTKVrU1e9TA3q
DLLI5TwOII4QrIZWPsQdaorUQ9bFFrWO3ZOMFarI5H0QR0AmSt+TygzPEwNUH1KhsPdgRmEKeEQG
JeAF3kIAQVTRV/IZhRbXmJrs9s/sFPrsh5I6ecGHk5kN+tE3cKZY7vIxv1Lc5shZhmMXzSGiKZSc
pNgXhGCC85m6owAzp5hi/9mhGZt9qyfIsQ9bGjgXmbTuEyGoIP0s4OrIWKqoqPDe2PoHWQ/FjFnB
g9HRNZ55DRjVX4HFWply+3qGfp5e/KJ1k+rDOBH6mHMyFtQVlZH58TQj3wXPGB6Z3yHJbZfiFYnL
XoY4/0mZ0PCrA2oQ0gga1lc0bMcq22bMyC07i5ko3gPDkySZ7Wfb5JQSd+0YpSFD6+9Lpl0Ey4fU
aq/Q03bBXmP5XFbfYnQC/AhXku/E2qiTB2d3oYffepnnLSlsXGFjc9RxNhiiRnaiaPisTbwcxjt/
MtPcvthNrACPp0wJ9p14c8R1LdvDQxAxcnIzXWSOcMaCg5gYFzvBuB6kvfIWYLt+4P/s+zQapiB6
TsapjtoHO2X24kMMM5kzvl6HgS9gUc48UtNQKb9N8G9IDZbAoHc+1jRpEbslZmS07Uvr1oLA7Qea
74yYbT4uXlhyYVZFfLXv94cJMUWt7dmnpbT2F3a3z14XfScPYv912xw6hI0O/6mSY0HDtfocei2t
/SC3pdWBbV7Ndc1+If3CfhaMGTMM16u/Lkkxu+5pK2JwrhcOCPGSJbb/pcrXjt+l3JW3zrCJZIbu
dqXw7I2UzDL8yLy3bH/tGSK4WHUdX5gA4ZvfasC0jHRK2630plxbGAyVUTWl86gjiwmQx2zrku2b
0UzQdHmHuoksoz5Viyn7Jdpe2OwqWWRbJRowxCDN7tshF9xSFDyy1oaRMZnTknaF/4hDuTtGy6nK
8MYh5O8HRj5O0kGwetijlzE3CUgXgN5EN0wnSJ3wGw0MazI/MKqlWFDY19AVqtN+x7gk1SXy8WGG
/fipqkoJSRSDWW8zcGcYyp946xFGJrYl8YBjoMbTiDPZ81BhEq5lEmJec4DNd14c0W5jNFXB6L/a
NlSDRBya+Rh8QiMu2WSPPxrvC8lwQw9+2gAiY2mEPhVo1iJluU/LESoRloLri9mvSHDwidl6NeNo
Cui8d//sddEEVqBEgZktAgptpjJgpHh8WOgr8Y53DnLWDhJ7jIx+J5xq7pGL2J/e2mMjkuJs2ZjD
w1p3/heYGDo6jlMpl2OlSpBdBoYSG4oQbBScxpNxiqKHa2wT1VUOxxN+bjgy6LIwWpyJECfbWOd9
Qwi58guZZcMcPWcDJvnI4HfkGnSQ6w7RIHJPWdjWsqG35gQjXSUwOWVuLRcszebgT4UZPtHJzrBS
PvTu0kQM9+k6j6dqzfHojulx32aTMYWGow/J1K7ATcw3axMr/1LzY5SkDGG57uXRT1z6r0mVyQp2
QPu195DMvtwg9FncBP7V2mTx5t/US2+lh24zlABxLf9aj0EiSz81OYkuXkK5GwXMx0ji4aFhgErz
08cElg2WLU1BKIi4W0LIVtmjTWayz6NLStaUX8JglYDVWHXIFc3UTvzfnpntTRvDNRn4daxGO839
l8Xz/P4hJpXjDe3XU2xnmn1tFM4M/K2dr/v7GnI4NhDRhlRRIlERGhKwGeqnRDaRQlfHkKKIwYWe
drIYAuRGwuTGIMNdThboVLZkPF+roGkMzQxLyKt/RZMJiBSiO8yekDQDZMxX6CpuI+ELTBsK0cGN
Zk0Tnq8PmdDP3/wUO6zpY1EMa5ve1zMlj3kePRcw6Kix4JmmOzcuZNPVmAaxGpiRI0AqpWHzcwnW
CnOAw7ZN9htEIH5dNWZxpVrmpYSFDtpD83MPMQDYbAAnQAHOx27HZZhP8s1QhhRPf4/YxTC53PJG
Scg20LapfdlFdmKYXP7oQjAtvzAuM+UQHBEUs+2srdmS5458Tz2XUr8N2wHZlpW8BchOkr/sneuk
DaUfEa2x0EL34rHJaqnxdTlKkyJCPsDfKpfEgW2eFnL6M2NEjoG9lZhtEXC9YoftFU9atu4mJh7X
VecxoBHPvMEBqL/Yht8THPSAsaZ93BugqR3FrM9sVmBf9kb+KOZZviVtetmizBupOfY9Nx/ZqYXS
8tsu3f31JZnDjiEsHVHTnD/YsHzgrez3vS+i/WHsO1vjD8gnd1uLzJ8ZFuP8XTvvQTjw2IbOoScR
c9NTNIHjk8ZYkJY9hl5BJHuwx5znd5m25K8c9MrBvWgws+px7msDBb9uC4TuMP2bcPoLNJZgecrD
sCentbvGc/9Q/CO57AanNLhwOd05QxwTeoeyx6nGOGA3JpWw5vAAlMBzTkpZqCo+vxYO8mrsCND1
j07aO81hLVrNH5gcTXwJq7qlblVVWPbB05Q0qUAZ4rNhn1qdyx+BwjVSMFAVzn86IyTWP4Rayo05
/iwbtdU+l0inisvt8UFnKi10GaauHFxcROrfctThfKODRwKX262zrNwNQSCB6PjLjhlEGyJUt7Uc
/EOSCDrTq1DQw7fBwNtqgpYqXQDwZtNGLQtF89dqIs7btiyZw/JpSjhmsB7IGRSBhVnGo/mJCkVW
TsfgMgY0rimTwtLHbd29fRW/diLofEO+Zjy5Z8PF9jhiBLL8B7OoFbw7i4L1U5RXwovduqNmTvJH
K56TiQx76/57sfl+2/9X7J+vx2+Om6cVDtvBfoVMjqMxV4Xy5082A+bYukPDmPv4sLcAAKnIu6Kk
MLmMoHS3fB83L2LD/6JlelVE/18+CldDTwall+Uoh0Xu3OKzEEw8EjOdUoyyoIunvKf0nhqsEGaI
UMeh6JyUOeI1SvnoHEw9LypOaqnLad8I9WivweEPhl76ha4z6S+jpIuOzDYIMyE2plfSauRd6aCD
QbH954CUnOkJDI6TAm3njSbAim6BC6BVL++1HV49dWge6MHpt9B9ohF10//yzNhwldHZT75TECP2
eJnhvEaWs62AdB4l7Sy3KF1snXHIX7Ir3l6Bv4LiPHSa9PQaTJd5OqSctz2XFD5q0+kQ9b+ehQ08
j6TWHCvXInCdkmv8xTCKwPv2F7/agNoU82xKO2Bxxjbc9J3s3keihgPSk96yLK8FTsse9xbuoBr4
DHsCOCZDEKu/oq1Ye/sybu9fuBUc6ZiDuaDzr9gKw2SNXYTdxBPqow21jF1eAxB2QkrEBkFUcCqL
66p/+5tvreagdQirw1a0YukKeLeABlO3Izi9ofExLjrBDXIvpNg9+2lTtz1DQzh3f8L1lLYI83AF
YBj8Rg5hNq0c5Sr0ovC7VacpfPa3r+12iSK84FlotnTAXBZ9S5vA2REagIfx9g6r6I1c2Q8Y2z9s
S3QqI4LU3g0qXFcyB/2/CVLXlfDPuGDTKoasYlsWzVq4erdBEgcAH05/+5F5X2qFm7s9EyiXo/l1
ifpGDQys7D3zzzxjmldxtpy2tP5sBpQP0THAoJNHV0WYyqX3esxjx36HoXO7lF1M37SPywNtS5T0
twQdjhkcqRChPP0titsWam2QOgFJ+Sl1kp9oigNEqlCarLXQXObbr0z/SmmifWs7PCjfYyvDiHpF
aSIVGAXNXZ7SFq/38DI2HQauT/gk5uFLNM/YvB96A3eu+HndlIC7uDlx4Y4znI8OoPrUe3qpGda7
Nmb1nzrso+zP2LBQMzkHt7NGqBb+QIqOFnoxpCNeRT4c78myI+Iw0CadHAVliye+Z+9NQQxHl2d6
QjTd0dIqmsce3nwJxtv8hAcBQexvvsYe0xtESXzkMKHUnA6GP+oJw3LmbVIZN35jxxNtWATZTG7M
fJ8sdA8Wbg7u9C1C2ZTER4R9XjuewZidzi8PtAxEmjlmi0jPzKtpGHcQD4NMma2E6hD5nazk3I7j
2Dx7mly2Ppna6fr+Q9vEsNXOoCCx+fL227sZssPbQyrEnoOQC5JlUXv+mgl4PhFuolP4tKPE9Xb7
pH4UxHC3XTP00YFOeUAXr6UphGBto2LvB1ezSVKzdJBjzFwzYe6vqhfq4KaB22+7oC1V/WbONo6E
p6bx3fC9JuRtzwLZP/QOogcKJHE+uUFqHSTnAMBm+5FisNblv9Hmx055QQhEdbRrMHe13FoaIkJA
ykk5uoU8TP+FwfTO873NtFwGgsDJotEM25BHfRNEzNAEPmJNfZwK31/jH45u+zp7gFeh8BYlzybR
9CBGY59FEGPBzmMaUHwyVncygk+zpwpGfJdkCh72Ys1V6jfleINBtpaG/h/U0E73sBJQWUUoK0N8
+t6+h1/pEeRnMFVcZF14ymAR4t7SdsYF/pJHq+2jtxp9CzGgCwsnYmY9uFd8+P/KDjx8vh3N1D0E
gsi1ryYi/8hP6Zk01OS6+Lg3FPcMvtnyc3wEEoqFxoXobL/Dzbh9X4QxzStDtATjzHmVn2djI8SN
qf6YxKlHsCwovt0//v7+3IMoiiltJ5230BoRid+//bBffT+UcBwur+koRjr6Zr2U+RIzRNmKH3dp
BIPFaRdeflVtFZaG+PDQMK0ZEOC/vACxDuKwg2tHzccR82tAcIGPXSwNug8w6a4RUF2L7P3ww11H
kDXWX9GgYG2Tzvvx9vfLDf7z1GXmJJxwmAviXvT6UMvmSSFFjZbHlAC5fvf9ofMvzGIIAXm46Nbo
Lq6NWPidjWrjJXLzvaT++PpA0BV21m3qkWlndNaCUQ4oi+Jm+OSpulpegqJN14e9mV5iluH86Blb
QOHKvpFyF768lC5JaKeCfzfpQOHaeRD11iNSGSC/S2sXgnbt3XoqATml6E0WrCGEWCYJ9+hwPLZ4
zIngi66qMCLefqy3mRXEUBY2JFO4d2T/t0VOqEMGjdsMXe6D0bmeunaSYXvOUZ0156HMRp3+rf3S
C22SnwMiutGUGhtC4zsv+TakwOgk78cKl6uiCLwtRSacsiOnX9JH70rnSSLIaIC+ktltMODbN//6
64hcdO8QQkKKJaX7dU2nidb0MFf9AVsSD6AstQXtxfiTBLZXzfsFLt7NN8uJxIHihiDG3C0TQc3N
V3Z43zYBOeKHnQCcXvWKc1TU68vQTdJrEx39mD/GGLFri9kDbqfqT/bQr3V+QSQdmu2jquFJjB93
tHIXVOkI1jrYStACqM55CMq0M4uqcAqQ21Uou77odcAo7eDyqXIwLPAyUMaFi7Sw6qmTmoNMRdZu
7hbSHItDejeIsKB1gApe22b5RvHSwyjtLC9h0uV06OOo5cf9jTGFf59UCCmMQaDZikGsJOdbHlpm
TUUvcyxExlWMuMa+eFYiqSkLSnZE3I7Jah7zsKHFh6kizeoHHF/lIBtLQwR6q1fKhaJsEViyRRvH
l+xFQRWVGlhyrAe5JXGJ+Fsi1aWuAPQ7khbqVTZcFforCVYb4tHITVwrilxKwJ9LVLjdBcdcFfWH
qTXaxb3rChQ5wUParAjON3DGxNKX+07pkazORUdI7L9sD2svVvZwnG4a4x0425sFFa6p68uOtoBr
SnVnXzGfDRsGXBOc+MpBNUttLuldiDoQZ7ONMrdXgr4dyMP0mlGkynsvlMkV4vGRXEHmf/Ls9rJA
YbWnnnOflYTGAYRTkZkBY9b/IUP2U6YV4QDyZ4+xKroyHeW4ySLVYugByDd3CTaaXJdradk8QINJ
8yTU8APa8lKzrQL3Q2HXU/CYDF43fE/xiID/QX9Br5iJXatJ5EAliZgZFl1BPxR7gMg5pq1SAIUN
Sv8/IT4l3rGn4eI255FJJhxrUYIu9WXAa42ONV0PI4JMDzFzPLiWBthksFKGJOfAP4Fg9jjX67s2
KqWvWgIpMPYbPsmsf1+3rkbuGr3zOcpcdMGnHYTfoS57a5zvMHQ4QEv8WeRqlNQMCEJ9as1myuJj
sw7Z+tvULlyX0xjW9FcBixO7jDhdY/0y8znrC731Yfg3YIalXmiKjwNDR9yiti+GURvLi6fW2eg/
o96riPt6xXkZWTqS+Q46I4b1XX7qtj7w3iHAXUD4l0iKrt0mP5FK0wOvZrFSK7sWaWGdVnRzPPqO
62UnAxANiQV3axG47fjs+Vlv0HvaEHYir2At7RYF9gQuWFyV/Ch8ZaXP27LGxZctm1037ogLbBOd
1tG3u+o89qYsw42swFyKcL2vDdsYs+O4MXu2Uj1DFMrC3DidqW2nGjdtD1+L9VQ3oaZHgKpO+he7
ostNsylqz2ZT6AEIN4+jGKFoG46fPFyiMV/sdj5nOccctvudbkvMX1xkYGZOLxup1+zgDskzFhRp
2+oZcxGNH6NuR+ccbKFr7/0x0ayU8HdVV/ZXHqt51Vvuj2n3DGjTXGQiGUcV3711TYB6wSV24D5n
FMz6slNXFexhUHzsbCLzZe7JLuid7a4HUdT03+rC9uJz5eixAMLfmhxbh8r1Z4E6B2zyeIGgNfKE
mIkRxbATeDJBdNq6aKttVrQb1CaaEjs9fi2ggcHPC02w+bkb/fQTnV2NAfp0Jedcl6kH1A7bIrak
ycI8eR0/aSwAGcC+B8qkDH2CKIPbNJuRkV9mlh5L5mYk6hAYCpZKs222afu8a7ejdZbF/w2PMN7u
IUwZYaJxsAYLYxVsHKbt1fy9tq9Rr+MpEOQ9uPE8si1SItTg8hj9I3QkDlk5BdIeL2w6Z9dIv5MK
NoqMwpydm2aaFQt2HJi1weG2QUd7r9251oB7eNhAxiG1ZAsyb8XmvbobNYRRHCPrsmRoVY6lbl0n
vNOgMbwUwWRJET8cS4xoWdUWTXie9xbE0UIrsnScDqSEjLda/m/t5bX7/j+L7SoAmpYVE+R7xtbL
zzsbcIFtnDyAcssoo9xkbe0vyDRnAT0YVhKvyde0W1K4Qvsxp7yenGbyVznXduwnq/orXL7h6syu
k6UxqogG0JNDmkGzKtssivotrtRWDpNPPPQXtKdwErVZwXLopddJnk5D7/c6HASrz20YbKQJ29+s
DcCft2/fcjf4RFI47AB+hjEE6ygjoHJz4VASI9GkCqHI29Q5VJyF9cQst8X82LjXVlvd1/4fLeqq
+EdEc7k8DMAkxl956vq70jrPRznV96ZkTc+CA3GHtCcVkU6KnQP0DfGvxx/NHlmxu/wqoENnIAND
iAdQF0YBJvQXw4UDWB3VRmHvFBZggE31JOcJmLHK/SNSnDAqTy4A4NCdB9PEjOfcb8T1bdkGmw/B
ngnsxz2GSUSAh6SxB5iA+MStJS62TYW6nJZp4WBfnreVvF/eEBe+B+Q9cdwXOmCAYPaM1BGwfuvP
li0H9/NeIea6WKR3vNGSAgNTA+RYDDuTELjluHj4S1K1c7yQ6AjdKJgiCZloDmXF0DFj3+nS1iRa
ePhJnHXSfmDBQI2J5294XKd9dcLXWqqfdrOkC22queqQWjQ+sce4TqHZuSeQwCSrxBD9+onkh3wi
J7pgo0XcC91v54bVzUjV4W8sHpOjgKvq6FHzNdt5xOhciFoGnGAaMFt02pKndksPYYdItNg7v9HW
Z8e6Ce7L1vndl+eaXDmOzSQWC1tCugFV3ZbZwjt2cc8bY6uwYdXBSOJJEuTBvR7SgvuCeGH44gq0
reYhghYK92Tbc6kQnJsDrQ3HLw5tB3fMe/D7sqmSS2KGrsK1+PqyKxeu+Uuf4oqAk0EMx/DZcU1p
uDsYkHbj9zAaS83wgKvgHxNGoYNRAgjhYGP0GOkVpNdbSxqEpsghEvJMbUxGFNn0ce/BL53OR7hz
Ifqv+Dh0Sjo+u9gl3ThoFukF75+BG7qpvphT4qB7LxJaCTDeMhi1dHav0XrfY9Dm13Y4+X6y5i5j
sK4+DkY09Zl1jDCmiN1Dk45XJItTMiuP/Ugwmo6LSSOXLv1GanSYZ0lI53v4gIO3RHneE6euxIE9
e81mQ1aOxZHMytkf8i5B5IRGD3sUulk8f+o2ChGC1JL50BQhc1WfVILFefqvt+vJW4wC80MPZQZd
K40FqboFGlftzhXu3/mHImda4RNE7C2fX6VfvGydrF1m8l99MUohSnjgGWB/TfPqForLM6dv/GqN
P6R53Pg/FyoFD5J/jQMLThSNMRflueSoIMy//cW3zRAgfgpaX9E3o+uByfMNtmoYPmaYRRnfl9NS
++oBYLV3ow8BHjNQuKE4DB6mz7ZqLXg06xB3eXlUyeLgZuNyprb2x+waWnoT55HsM4zAYaq/vH2R
t51c2re+D4jteDBXzNeWRwtsF8+rR+duJwtudMR5t4trU4F8TYaI5sYF25k69tJDOPue/23ux7qu
76ockzempRUtUH5bJQZDOiDNwTU+FCwDB5/IzaeviYs8x3coyY0yPwyaKbJYDJGpOvG5wM4FHHfb
LfraFXj7Nq0bD2WQSbA5lPOWiT8pcsZb+MSEAcfaHO1Lr+OVGahkJ6XCMy8IrAYbux5LgwanqYTc
/7hOwRxGZ8x24+qzvfnIuQ4ZN/Wj11rGT2sgqGBMdW2o7LZ4Ox8bfBMK7qHw4IHHJxMfEKM/xvFa
tU84r0+LeSy8OFYpullTdB/llA8eniC43VDZTQPDCQ8llctCINyga+hT0jhXYz0iMAxQMDDPZpAz
4ufuC1TlddkYRzh2qzXe1VjqdAk9nU7XT0yxYPrCHaBvZ/+JwSjchfOiC8d7ydZQI7L1lDF02Tkc
VxjBj40dklffrQMeB59gYy0FBQxMnZoxMpqBIukdw4rL8MmSqhverQ6MqT1B0KmD5dPSdr5TI4dO
BDXQhr9G0GhHDE+XBybvzOZ8YqhtYmTnPdfSXefPxo9lwT6oYrZvizMrsxryyviuJtOUgQ5V0C75
JcP/xvbuEp8BCOZ5WhADILRee6YXnZOx62gLXDkGxdZRCf8PZWe2GzeWbdtfKeQ767BvLk7VA4MR
oV6WLSttvRCSrGTf9/z6O3Zsuq4lH6TuAQoopC2HGOTmbtaac0ycTs4LuJ04PUYcQURWYVZizgva
pp8YdqsEcW7dtAmNc4rTW1l4h4Nx7pwm2vXGwkl+x8yI6vOcYMxlaO/RDa1Yo1QC0NbkjpNhmjTQ
kipHJeiEA3b2NMTzpD6z+9Xd86FuNS3aZXNItM+uRvJA52yjd8pDU+KSrVPt2ywcluxqdGuBT5Je
hQ1puu0FFB4p2wR5bhvXShicQf2L3fSIEQjkeK1MFhGTOju88Yd8kaK0pN8XO/aEzQBquKm2wWRU
Ixi71FXShw9eMTAQbwt41IApAjO1g6E2kQy8b4xh2SvREdTW+VjFiTH6KFmjKr3XkFXCxWQmDM/I
nKcbRQGtKnOvreF26KFzNuWgUINZmxPqYT3uxqAGj3Q1TX1NbW7Qovs8H8DieGYRTde6U3QdAXem
faFyDwZeZtbLKLtA7EodL9vlXt+pwdDyd/Gx0DOluk0zsDoXSg316jhgi0iCuErGp7DLlvRgWMmE
C07X2s9gEJJq39Q9uagkDlkL3gDiIc5tNJz5geBkj8SvMCKKOulnBKmB1mezdul5ZX2jOIsz+ipu
H8cfipgcVE6Dq18S5hFQnam8i8jCUQNTp3SugAaA2p9QExOvwUzwJS8H7XpozXHCmWLoj5pN5E8+
W0QqUyVKb9rCG4K2T7SHuZgjP+vbJzuOmwdF07Ob3FRmzV97ExGIT7cwLEZwXzFg0ivKVfTCg9ky
V5IgUqMlAuYKD47ywxsj4wjfsCA3M1736JqjHQmhLiFBs7ZXlZg5iHim6t4GquJ3CEAAdXnrVb+G
ZuR7ubN8VXNzPdDVN6vdqOXd7Zg09afQqNvrCN/NIVt663PvKsYxJHtsX4m4FfyNVnlJM688qpwc
Ao3arUDLONeQh6KzGqDpvVpbFqmnbvw17Pr2bqE7fxWBHzvPu7YXmaedGVRJpbFfmta9Pacmqqc1
nc9Vox8uK7RQt5XeafuVHLd9lpo62DJA+D7CruVH7U7Zl2Ywp0+FqfYXQMrim8lRCwLQSAnd50W7
XuKo8r5A3covtCi0Prmoo00/hebqoxZ3L1XEr19za2i/emDtjihulB11kvDMagcyY9hNFDvKRYpJ
0dQ1z8zRLr/U/VSSgIYG/2Aso/IU6UlFmGRNxYND4xeU2Toy+9Y4Tk6lX+tGpATTOq6vWRtWz5FN
HAwENSUgprulKBVqzxoEtTOnWrIzI7GW21VX+ms76uqjFo8EmU0pNqZwXdCTJy5Rzm1lfoJU7M5k
VhUlv0UL9wpn18u6Ngkyc93WObh5Fv6F0vjBs6vhWWN5O6JTJJoU0AMmL4v5MMnUe5MJeK/MmXtr
RY5zZhDHBZ6s4wtQFrbuXTbzWOcnfLYBYQDl01CkFnm2TVpdMTQ5Jng1sdiWXmLuAkrG/iLTriIA
M09zYipI61vcXxx3zi2mk7uqIr2ONbN8gDGz+tU6pk9xmSX5btJL1PPWVFIpCTVMzaDgUAmPBj7U
KS+fmVALknr4v9Rn4cmoLWHJI3hKab4tijMcLDyr59lQE1VClSC7A1HY300sNnTju/I4gLnyXcrQ
X0gRRSEZFpWWZTslGWNOyNTP5/GQE6n0XXP68iZms0a2HF3nIBwdAnwjSnN7/J8PUwoPcB6qP+NV
788h2r+MnfFAXOsM+zubD8rgZLvV05sDB59aOdf6JiNo1AyLM75YbuzYHtU37Chi0pwQoRPy1+gs
ybFCfQfrWs30WqKB9WlWqU8oKObd5FlEBJi18l2Jep3jYJuQMMxV5T/stbTO0lgxL6t1aR6xrSkX
hJuPvFzmfE1G1XQxJF2K4sMWEeqp23yfWDsutcWyv4Kpa+6KsFHNoIyz/mAvk/1AAnbRBmGotGSU
WQ60fjbEr0pcxARbD3UP30MHJLaPrS65bmZjAGoTdnVQZ5ZDGJ2D69j9RtPe3eldSzZ1yR2+GMZC
D9RqQpq+2t1nkg6V/aCncXKgiqF+jugEjH7pFiFfiOxsFTHvZ+z4yp0GA+61MhamHy8xrvCipInP
jSeuCR7a3jWG4h57JlW2eXWfQqOKvmZIGjq/EhIVn7tQf9G81DqkswaVPQnb/BhVbvJo2kNH6vsS
P5sd+gEz7B2IKBOnQ3sl+30OSUbyOyy3BwB/zUVC7lEAZIsqmJmFQZrUyQ+3jpsdG1/3jpxYDzyc
GZ3l7jpzoO96jDV6dFmsY33ZJMsNF/6Sdnbx0qxaSfMTSmCVGczdjdHvkecm/Ct6dBeZ2Xs3mJbM
/ZJY7cFopoikqCmpg9RSrCuznm3fqdVH2Drm5ZzNDmHETEIFxRhiGHh3g6St82+rqcewv62qQ3vT
e2e1Obb3xOTlkNSyLLkhYk3fsQhXn8t2Hs9sT1nPVWaz47Qs4ZnJ704DZzSVz7E7Eh9YUffMD3Oa
JeUxi9w4fZXqeqqEQlG8Ji6kiGzVBDMkWRtRiJOWsXplo0ZSFIRxdpG6FyX4tbbjoiRLyKrHhh3Z
VG3dJPRJnzcle8aEwnlOlj3dPospHOLLA5C676H/5R7hN9G0Jg8Oxln2sSkZEPyIJZlWbK7EoVT2
81Z4MUPpq/WAccqniEB/bk76qPkztLxiHn8WWtYSaQfbflxp515plebLVnuldQEKdNcVUG2DZRjH
9Rp1TdSetSHtDehUUb3UPm+dXd6kxdCPA6lqVp/uB2B+8V7pWqMNFELF6DSF5eK+qiAiwwuQ9VqB
iSlji6eQbzAdGtrv5Z05NWH6rbeiqidHGpxO8hmYZ6iRC1hnua5e0vSdLfsI/iBqEn8AKQvseAKg
v+xDu4ztq3lwqJSuS0gewiGcUhYuH/iGsEN1Mx23rcOZejkWvUFjpxPIipF3IqE161ovHoqXpOhf
AQ5nAwJJDAnWj58QOr0mY80wKA1ejKbNFsslqPoYZiFNdupu2Wo/TUACwkAxVzUj9ULLyk8blb9Y
aY2TCVpH9AZll8RDAOdyBom5jU48at1fnFmFzEZdyKNBJmsVohSD7wLv8Y3cGieqIspoW3sBVT92
UB+XWtPdbQi5zdHlhWZu2/vQYPFrb9hLUS2fNjOTbJwYg76S6rW6SkdOMoSvmt8pG4vKCkLwXNYH
RRMEftWpV7JphZEhCf0q41xIxNCOC2upbEnE8s+2dsxmvKomXTDJY1UkbPpSeS7PEZsdQhpdR2kE
a5JSlNg4BYnStTqdcEuO9MBsPSR5NZnh8mxLKVzeqodbZ2fUROcMw2hY5mLycWftPHZGa1TO6fUZ
CfQbh1tTkdKoLa1+G45VW/3Ve7bTppeci7Gi+SMdYLW+WCMiOMadjhG0xsUCh56XXGZWlKDaOxSG
sfRLuRVtcWyOqilaF6GDAoWidagRUei3+ogiA+J5hiX0uLlGqsYVbswmnij3bi1QWa+zVZebvlkI
e72IaclHOqeDfu8mIBxfAbhHFS3L0C0torhiW5QXT31uoUSI3XMO66BG/YrEELAE67QCXjlqVTss
gPZlpbUx9XlG9OEoow4W71Q9HqXTd9T1FTW0UmWUb/3SYE+EX08aYLYisiH7MGVVix7UTw2vfEw/
y7I0qymgFmG10pIaY0880JANS25dpZlZU//bqo7OSaW+WWk5WYiyoT3H2pweiwm/NXufMGsXdoOJ
Jyq0po7fC1teSSuQPnen0ADDWyqGYyPUD8+LJBgOKw0TkhjxIUWFAM405ldQgIIb2aOfUeNdknJy
wG1mze4AuPFkuNv60Jvpz27GkTPKTE6yWvtE4FnzwwwXrHvebJyVl+AK3JQVHVWphKuYumbpAJ6c
9Agx4SbpsTFaW/maMi2o9yoE35rZ2YvT4oC1dBwfObUlT6WgDE/0yz0t+6zG+QByeDZa6vRd26Tm
Q7xGaX6V2MDdDy3nMftOziW9TWefhtqprt5HBZ4DxcI0Gvv0b/9TSZcv3dZm3IwYo7TFFQRfcUf1
vGei2IzOm8d6PPX1SWhiSJY1EbCoMzwPTxtiicIGyiN1xy1vrfU4ObPmvVQxW+nnzOrFQZ88WCFd
217akzlCVoG6UBWqDiz3ohHU15jUPxdLFRZPtQ6ibPApqM2L6i8mQOVkJ+ejDUUkNTYgjMXlYGAf
1+NSuChiQqc0a86DJ65T7U2IPuQtarOsLkSx3l1CxgLHx/mb7IxqXRVxp0zJhl9PmEjZP5ArdobQ
iomrnE2x2uvuySFvUFDhD6dQFV0jqWeSc/S2zC8ODZvayxbjtbPQbRTYvEkGuNu8yziDhM5FtoH0
xRGBAjlkVn0OIsTV1r2cygATC2fd1g2XfedOFlBU8IjICyap2y+IjeYHh1OrIxSJss+DNNtT9xKX
qM2LeFPrEbrccLvBd9oCw0xFZfSk76TwIzyDcphQNhPLT9XU4stLFDGJB2L52TwbVanPFc2QUS9m
Ek/kRGwjF+BtxyIsZD/o7YUzJhlBccSBh6qZxyXHSy/bbmkyCfGCQfjW+mCPCyz7c6KeCRpCdE0B
uGA/X2Wp7ey3rhdhcZgtzkc7FzMBpUGx55Ed1IWkcL5NiRiganwtrxJm+s03IDmMPzmrSyj6uiMu
WhaySQot5HPbTFDbw5bGvgrYPZ/btJGYbuwpFMtzIh0VTuWcGgKnDiT0hIEZrwTyp4Cjx9Dqsfk9
oR3aE8zBXLNxaM/CpOyMYQ80psrzC8qfbtMetQ6aCv1oz55niJV2weA/Qu/KVFyrDtWc8SIjMRcZ
wAhaFIn9gCIBnJCfGTku3rOtJ7bJgw2zFf0cdNFiV4pF34jrXV7mdf/S5Rrxz1+M1izMJLDUcXGm
g6YtAgGmgobkzsgeejV6wgvyU0PHBl50z3O2j3f2aclR8k4stJLaEHEAFZbIk8568zSyJRafCo1Q
3EDgCGIHUJ+6YSEyRO6VKmmZcvGiS2ZjnzaEn5ZGooT2jdVaOjjGAHdU9Rl6DmByFxVkXy5tPUni
zF5dhde5oPGcB6PCkTJAdkAG0w2ZGBxNg8iIZycLtlyEzcvluXAr9K8prKPcQ3Z7epO3YSxf6DIe
eyO8jhJlXtEEgeSsmsdOQ0u1rwiDGZeA9rnJt9h2OoZ8/kmhOEb/TOLJaXidRAwEwFcM7cxDalTs
badLuFeq2YpZd/MwbyAA6YlLpAICPIoQZG03MGtT0dW12Gbyz6qhFW9oGsaisZbMjlhm6/ZEAe3o
nnALWyUFlQOJskvRB8JAYrjEJ8juYHoTdutNJrH1oTeZEI1P0XDfHHsb/WEDvikd3FHsSpJ1uuly
apwDPGbDVDm63GUZyCrjpmLTRzgeQdNCo6GxBPPvoqpYwW1laT5Qop/JJBBbAzWMaPj1CCa5RaUN
kIkAk57dEbS2GauxslszRF1UnFElFsRMnbbRm7QQkydpQuejYiROF/wk2hGGxXPRZLxUw6aFC5M2
Gbkijh7GK+uSsFqBCNhM01ZXiGb1QhYQfch0MTO9fcoy68QbkFtbijAtD1AqMqt26Rhk25hpa100
4hHzCNxNH7bQ849kVtNjOCbYs07m8JLtGLsy8dpIEZmbq+Il2+4r6G/xpiAuEK/hHPbi7VUnphPL
9zowHmowt/VUFDu5tlFKF1qLhWLktHcMdS0rZItGChd1GzPbyQPY/+kA0kGBPN+m/UTiMDf5DLkS
wmi7HZMWML6dFpSYi+l/yBNpVHVCn9ancc89k4v89k6TBye/O2fi9NBI4N6iOcTPsMaFUF8Okgqw
TdiK9Jvz5QU/YEsPK6QIYVPrOFLe4C6GmHW3Hqu5EOvTYpvlEwGAnNCReGzFkrNN2SiRxNw+qDDc
kHBKU3iegjWxAsmVRNBA3C+iK2PSzuvT7ntTByq1QXLSZZxozHz7AWIZX0beaDnkPBSK3CP5R7qU
BUnmiy799j+fplRORm0nHr5qztSbfATgbKHWDnIE9vtBGFGB0LNUL1TxBsUmLNtDuemrcNzK2o/o
bFHGp+SkAh2TMlr5HIzeFQ9daptaNxIeXqmujuSWe1vIPc5O/CpPIhi2/6J8IB7RptFCPCsWaK2z
YpfIBdeMLNAW8qVoOpxT6eEnIlwqOAD5iOFaSlN8LOW/LTR1dlDoNhV+308Vnbzkvp4pAWyCSykj
jAHj8Ig2rZeU8JByIIa6XAdsWdCgRnnK9FpXIVjqjEbce3WZBS5C3EwhWJHucHSEYqr1sDlwvyO9
EiexLcRu1BxRR4H3JdgaawtUAbwq5Q0QwuMwi4exMEXzYRUVbD5lg5FvLInt0LtaqCW4CMnaH6Tb
fiBohM8UxzVxLac9zLZbHL0JsV4goL4I4/pwijokN1JkzfkLXQuBMmLy7087Nlm0iQyXCubOojro
ELvAcsOz4TAq+AMb3qBQGLZQFU5czmnWhZJHbna3pZtsTnaZpvRvNTH5UWzDpLAULTm7+4aqBgPG
PpVGpA5xg6jIXVR3UgcXcqcfmbWQQqZypsjSYaypjbK9CZULTcZ4Ab7j/LMpY7Z1gVbbqVomx/p2
75TYmMXcdiq3bG+c3GvOSEL4HhuuYVODoPgQ0lW5fQrxVjfPyMw58jtMZOLxynKXmtSnMpnkgGw5
AGqdjSUbvKxT1g7gaDxkN6Bq1HXaNersaex6xHGmSlshWJNbbXoKQnazOd+M1a0XgeVSQRAh/RWr
KZZusY3VkLeLlUnW5ywjFXviLNQY5lKjyEK+CK5zRCbTw8bZ2KgW6ELF/C6PAq6c5bdbjY9CLOdx
k4mn7tgnMb8zh7E+X7uUE21zZ8sES01nL28FGyRnU0RuEtFtAiLqQOxLZP1LHoCUGeHANRk3mkWN
eDCmyt0WkaLThRP5J5Xi17AFRGunl06KEtEZiVvUGRkGzJL+HrLVcg9GXIhvf/p0pZCIs5jY628H
fOGK5kd+6nykHpHXlFOiHA5bCZM4xwWMFDEBeFiLk+ZtK7nUZMQ7+mHWZ/UQ24pYDzf9nhzIEiZN
kFvPzQPAJJ6JdAOyT7SQzBtK122QpRbHdXddMH1XeFDGYrnNG8juri8Vq2vbCvHsZvfZVkeZB7MF
JGzQtqThmKLt0TGu7XihEQOvJwfcbu1IIo4SCdnnNu85UyU0hhupqpGavp+61tMeLcJvyVu+1VMq
DnViW9mO4lXdjkqGPYltQyWDYLbJasNZbV6HUu7cKssVRLAYcQsbKl3tBf+CXC7D7VhISQWrj0gW
xBUBWhP2As1y436GpBJm1Ji2q+28BC/27SaXpbMsvlBkL7PaHmH7u9oSUKMTXO0cKRHvpVT12uLw
z+2TgC1itxh11MZ41AbUPr4VLzHmqYMU18uywKbWlC+Rk1L651DamGKb0aq2APzgsRef6hQl7Z1g
kzk3DVMZC3V3MtlsvjXqpStf11pbMRS2jQmZ9WISXeVOChGuEBELPIj4TNUd+Aed3NZs9guF5FCH
jlifwizeSVtIuELe0s8mq3fYOm5nyU1TLvcH2umIPwzICaN93Ghmn31huhMbc5jL4oa7qikeqbbQ
GKEYSoioG6LycHDJbvN4nGPO4Qd7rHtUJSS6YPN2m6bYRNcZKXSVj9xNTO6bDH17KZwIjt+zR02X
t28TPIcSrNFJaWhbxovDm5kZXca+SgpoJUVr05d7cxcN+8Lt8fzRdzptRbeS86a6F+ZcHmEsd32u
JNdMsnhYStHlRhCYcC+Y6q6aym4ZH5SYIi8nSrfUtPli1Yh1IWzCLvJhva6R/c/WDXYx0HOiVrqG
dR6/zq3KHurgZKWefu4z1DX2Mdbt0XKxOGnRQMyQA1LZt6giD8MutfuleY30uhrnAAfjmt1w1Nby
wK6pwg1/duBKTDfQMbyAk7XW1XD2dUhx6LiOTm0HohqlXXcpWK/LsUEUFR+9nJP4pyUeB+O8XMoq
fygZRn9ZCm3dh9wevPEAa3elr5kWi005HunURTU1wze1btrqBldcWBzDketDRWWg6K547yB+WXsg
COaRml88fJpbxtah0MNFPdaVOq2XOlSYIKtSHUV9pTvsCyKmX+Qmplctfo/LewjUaUb/ZXTxdNFa
o11RqeF8p12Va1lOGLzq1D4At/Gg/+jrVF26Sb6q7cHsvL6v/MEl/yw5mPmkkMWUVMpwrTjZnC87
tLko+v2EFuCs+FYZTplBzplaGg7dWgVG4G5Y22lB6uSm3UgoGcIyc95VCUk/qZ+QK4V+O2Z+sAOV
18DAUG+q1lWIzFivfCXORse7gBSV9LZvjJo6r8FIz2q6zSu7aJ8qq0TV4o2xNV3iIh2qAyBfvSSJ
LlfPEnAUkJ1xu9zWAGjr84aKp3nt5V2lXFoVHMwXl0m5fqlV206pgSp41B+LFb1Tto+HeTRHv0Nm
XlMZhnbwbOcTPScA5H9iQ6F95VsbcuukbmaICEm9xcId99Qa7TXxp8ExqkdrZXslLG4z1bYtNEcW
Dh0tipQrlDG6/QmRDHfGb01vqQzyKTJ6UaD+aUIlS2GZZ5GgnS4+fU1Bb5DTsoKIhelqE39vG2W5
xZcuhATrxvinS6Wdw4HcIlWRsAQeJX5Gl9FKkssu1dQz7vXsWsqJ5Yeksn/J7DeyOMtP0bTV4TuR
qURXZ+tlpIUxubxhvAfhEkiR8rbgyJKnbJGGkJ9OczN8LQarg5Je3Q0VpWz0/6BPCIrR19X6Go5N
q7q3s7mWirvPeo3mRZI44oi0aij9XjtSoipkxKeN6H/ObGJzNGsNs1uH96K672s3LJ+TPrPDHxMJ
8Rgk1VEt7vq8N+FKdMLbKL/tstWdTn8k1fXJMiVUmK1c7XWaQV3+4LCSLfuK6uLggnlUotkIwNKK
+kQmGTnJaVcS8SV1NBxkUyfllTWktXtc5h5pZqjqJO7dNtoQ5fh86UaThjNYHCc64om1qWNLgfv2
1jbKcP02sPEgk8xGSDnucIZRL9gbfYYz5EnP9VRTjlWXJ9DhPjsdH+80Z0h9NG+8jNuB6U/BS7nE
lQcMO0kiQit3TT1Cp54L1ar3Q9u0jY9oSlewshFHelPPXoP4aZmilC2A5WYHwFftweqnOD96/YI8
CR6A4yFcj/Uvmao06k2HwyoYrWamZZTn3zPMqw/Au7OzSneHFxafvg6cVaUB61kh3p0l5pfmTtxf
UkSEeN+O9fQ6JtTgzjjXVZ9jqpg3RToaF246jvth8ngRe+rL5o+a9OIy6AimbI/xmM8vrYmkzHdX
fUp2UzfUz01Uw2dZ0AAFuLqdLy1m5Us4qOYVEA+Dxu+UxstBt4rmxrbm9Bm5eHPL7JbzlFMzBqBY
GF/julXOnJB5HsfoMp7puTbhxeaQrT4ii2ZWy+uq/5O9fHTR8fDz1g+rwXCCCK3nuU71+wfOi/kC
GGuM6qP1kCLQguDmZXWnP9OCyKxrnWNeCfx7SrVdTEO78ds2oUKu2aN9jBx2en5CW8s+t6w1yTC5
uFGKGEzvnteyQIEUQfKAlkb/Dh1FDoRk0TFi6anaXBOdQLe4dHI9C1IOSPTtmurcKRIjSDVjukrD
SPvmqpXzCHUoeUnibLhA+WjcTrPGKPPs8ODVuop+KTcv9KnL3F1P3X72dTVsL0BtVN9Z21gZRkxL
3xXNLA9xxHvHUe/rgPL+W8h5iDTqKf1Uql5x6PXeO1qWOh8MqPuPeqHHD2Fi2TvLy5LDpKzh5zhF
u+NMek4ndtDnHUiX5qY0DabURInHAIVd0RyNwkl+zJWifencLp732ai2L2hfZydA2UgB0IyVsfbr
LGJmCaFY7poWHyTZS7CzciWrb9x+bru9OuhFEYxeaSA0VZPxiE18eko9zmJBGXXqTjfDEWHIbF6m
gJmvLdb4yzUa0A3Gi/VFK5v8MKQhwfGQ+s/B3UVoIvtpCs/Rbg7Rnnmp+uIOS3QF7LVz9zU7uLsp
SqYfet1HnN5Gl468kdZdG/BFjC+GSD39pM7EEtGJTl11V0NEvubXYlqNwvXQjH3xkisgpu9TdyTx
m39xcEV/4K+ENfOpVNQyPFOV0R6+egtiJuvanWYHRyHH79Wz7y2XJzRnO/EjSXQEoI6gF8E6DVRM
TsoQ6wP1mirUjP26UArGZ9kX8y1+qKy/1icsJOfIc2rtnDpapj0vCzkE6c71Jtd6iPBZpIPvaLxt
zC06JeM+mInPLm5VVS+gJaEYBdlfBNmi2N5qYAEkQi+9TQgEQEnUc6JhP3gB/If1PW+XKSjKcHCu
ZzVV6URXqqpeTUtEa7cc8bEe9SVZP1WgRxxfzazuU5J6eNyJMdBjr0WgiCTNT1Ua7GcLdrqKLAl6
RQFZJz2GmSFq1HOGQW58SofcWj+MM3yrE4aoAqXDoLzgIFJRnfdhmUBIFs1CyXVmnCyL2wGxZ4Xb
4kD/62X+P9Fr9UlCMLp//zf//VLV1IWiuH/3n/++rwr+99/i3/znZ97+i39fJy9t1aFM+NufOr5W
N0/Fa/f+h958Mr99u7rgqX968x/7sk/65W54bZfPr6Qi9Ker4HuIn/z//ct/vJ4+5X6pX//1xwuR
1734tCipyj+2vzr/8a8/XNgJ//Xrx29/J67/X38c2tfyJf6HuH3la5fADJIf+vNfvj51/b/+UDTD
/KdI+vEsk8whKBDwPxANnv7KMv/pqKpr2ODgbE5a/L6yavuYf+b8E1+wSTA89hf0mUDJ/vhHV2Fc
4O90559o6MHXgQkTOAvL/ePnVb55mP/v4f6jHIpPVVL23b/+eJcORdoCWa+mx3QKnI2lRRcEj1+Y
N7SBtT5JpwUW5hAemjrrLvspHW7dEYJU1k7j9TD3017Teg6FjrFeDGUFEF/N8mBqXRZ2q8aTkHeh
jxRZxc9oooha8+ICbi8y3jgZ7uEFK0GK2Kidh6/NkjxN6Tzch9lgHlVsXz7KrPgD7si7rCO+Fmlf
IovGxYpuGDS73n4trDDogp1yvs5RQ5833qg+1mPjQyBWhGZaPai4wrBoxp/IGlkuWLrmDy7BeIf/
IAXdsgRRRvTuLNsxeYa/3lk7sb3UqDX1eo3Hwze3WYTBd06rszFT9qXbzgdtDlX6UKYefYOiT1OU
3lf/Hdkp9XfbjPYhPU1f1ap76PSocCt7MXGFVt5KGoiNwtZxnfLbUFnpi0ua/W1qsMRORudoxBdb
6flsTDrHmzU9t63OvGrbpoL8WXmdjvxbxzBlzmiKl7pQqGn0SkrIubv6v7wV23j7dXy9d3CJu+Da
DvQTFYOUA97n7V0AIoampGkJYsBT+TmHTbIyh3vKgFa0a/4i703Hq9UNy6GqIvvMwuD5MpZOeEg6
snkoiAC4+eiaxJ3/BfbDNfFO8UpCAWX3Bwvy7TXpro1gMDH169DUm4BkifJHmcc4q5wuC49Ws5jf
jWyyFsCzRnTLmWi+yEfy63emrsxcLEybneJCif/gwt6ZP7guGEQ6I0Vld2ui6Xp7XV3SeTRGu+m6
TdLHPvO83eiymv79E3mXuMWrwZzCbMP3Bwrr/MaAHAvwqJPTrtershjUdpJuF5kK768Vf6Fd2l9Q
7FlfNQrr+5ijM7IFAuMORd0X90VeYVG1yQoUz2xMfXbcSKktKOAouw3laPTreN8bhJb4SELSG7tL
k8DQFgp5ceneFZrSljty8p4QOaFaTzD1/dlpifnFpB756BTtY4JWiHoVmVnw5DtwOT2LKk1m1EcJ
FTBBOZr4vdT1fjDasqAietz84Dlovw8QZg5mXxuvD0jIk0vnl0mxpTZXpfGsXquOBbx+arO5oQBB
3UOpErKf7ZGyRVrbaLYiBNuDCUakY+vrBdN9uTOANvz4+4f2P10R1VoVbCfoIpv6+9uh4bWGWbOQ
ME2rGsaAcNWvs8VGPKQbA0FQ6rpTlGk6L2fVPUM556FzGbodgGTnzOuS6FLxzPn4v78mlg8YbfTu
QNk6YgL85S5pq4k9qlbUa7i6DalF4H0DiJU8qbQzh8ADWnaAKU6Gq4Yc45HXriU9gnBAIjisqt5n
UILg1C+zHfz9lb0zyro6wxsICUYqDiZil/T2wnrSKKNcxKBSqUPANXY7l+wKmpS2gZXsI3ab9n6i
59cZoAkcTXDDLN6tt79O4bwYYZ0d72DCfGM1UI9tC1SnXQjAHjkcNShvOP38QF9Skzb+rfGe3dLo
fcvAE8RJQaT2uNFHrzm/9Nc5josiOQYEFBMcWDHv3cNBUDC3JlrJO3KFm+9QteNDAev6A27cb+us
iFKGVaoC1YJjxvT17rsrQp1MlMQdug7DH7tc2XdNEV+uoeoGy5h2vloYj7UTCveTlzymxVR+NA5/
v/88aFhXJtArgjOMdzDJ1cuXqCsHto2zR+hDV/LGmqDaHJ23JHbcm9Fzrt0OXZIT6rpvUQ+4Bk1z
U6hEnFSh5zT0uUfAaSI24e9H4nvqLUORDDX82uSXYcIgfPzt/VlxkA56HuZ3XqmB8OxDd5e4SN4z
E8fvhMVvB9k829cxLi9qwtEOpoF11bGf2n9wJWKGeDsguBLGgsuG0rP4lLdXYkb0yQvVyO+0gqh1
aF65TxyqFrgB0VZp6xdWnV5aBYVTizb/R89ILKl/99vfvSPopwaDskF+N0/Qz4y6Q1SuGlCeirL5
GjbT4qMj03zssdo+VKaGJllJIoEXfTRgf5sb4EswUB1T7KF12353G+ZMM+dyVuI7pyYIO2TTHiD9
7s/CwajAdqBZiaCzg1sJy105fK+s/ntXWoe5tfuvU7c6HOcS49pe5/VAuar9YOb6/X3i8iiaw2s1
bdbm03j6ZU4dFM9gQKTJHemscTCTMXM3GesZtfHoUkspEHWtOtykae9d2uNgHbSojj64BjEk3zwq
LgGYKUdLvPceB4O3A8VNQIwZ1ZTcqWZ4g6ZA/WxGS7VXDSc873pNo8Ybxjdu49QfGOn/p0djGwDs
cNIDYTzdm1++u84fEwEa8otFa90gXtFHrpzsPOyFBzuP8g/GwnvjPhhAvinndbYiIOkB07/9pkue
FlDJ0vTOol4PRCqdzhs7hAGGhOM86RskL12r70P2OEehiT5Oarni07eNQ11pxq5J0+GwtE25twCu
URmITlZmE41SuDx2cUFtb+4f7LbWDhFqwpu/f6X/x/vFLpYjpA41+n30+Jgk2tomQ3KnD0OyVzJj
DZI8/ZZqpeJrkAM+WFHE3fhtXNiuw9Iq8rDtd3cLdUs4KGue3jWxc4/rF5t84cYHdY2fq9S7qjxj
/mj2/G1m13lNVcgDnOE8xzzFjv8yItD94pxXveQuRQrh56H+TW27kPYQXQEs9/6aOP2hzarPyoow
tUyhZaeqva/64djCgNzrfqdw7/+3t53DOkcUqkri2O69ez9K8IlUs5hBtG52wR46D7o+3q19rAUr
aaIf3YPfnzJ6dszEGGs5Pf2G28bKlvXYAJK7UkG8smun1DR2APN01W9JBvqBiOITDI3DqlDAJYqr
RQwRK263A5ywHkfCUXos7WfkNFlf3dDKn7jhyLz+/p6c2CNvBwfvEREDnHTp9Hj6uy0XJwLIrNOa
3umcA25xKaxf+3EivYuOZbMjTGQtfDOvcoNGX67yYoehCGKx9YQxGxaPJKHPWKrz/MWNGsxikzYm
BMbZgxnoXWlck/3RXEW2styVGFC//f3Vm/pvQ5vpznZ5mBRdgB+/e6SOG1acQsroLi+XlW6/i4cZ
ZQ25aYyrZNCMgF6IviuGBH8u/VnE98bl0i3LNxv92Nky6aY/VEgsGs4J+pBCrdB6eAXIFe0YjMf/
pew8dtxG2jV8RQSYWdwqS61uqtthbG8I22Mz58yr/x/2WZwWJYgYYDA24EWJFb/wBhUs3UmdnjWw
XnQwlHEdcJsikeFudASnVllr6GvAPH+8tJNORvkmzDT6BD0OKRnanpsiRuQbnP7zUEag1aI+PwAq
FrsiNeM1VVL1qCKQtBcNudHC3NyZGtuigEKJSCG8nQd4QyR7Vj9KlyH3Gu4+OKcpvYIFv8P3R2W2
fzRSLdmQbSoF/O36Kra9SgFHnXjQu4phoxu5dVRpb28Q4MKqE/kC6u1Fva0kZfwUUshaY8PZOFne
YXeajs/okmSn2IZrquj5T9QNvjSA3za8sp8BiXx3abFvRw/EXlV0+0Kt3b2rUnlCKaCgep8UC0/o
NCmzr+HimpJ4AQGAnuj11wi5GSiWKtIFXIO0Gks1vtgoafx+vDR3ggXuIVNTkeUhv5Dn16Mr5ZTA
QOdfgoCDBWOamNZDSA2VHEevagc4trXr3DTfiER+NkojWXiB5nqzvKBTARoEHTrdPAz2rHoo10LV
e8RQLkVrfQ7yvWW8SO6wsn7R5toWtYVRJSJKI/4lw64c+rNW2Puub55z/y8cqXUf2kuKQbfRC78I
5IqGZCQFnnkyNhaxK3l0AS6jV2sHzaUYpgyBuhtDnU5plCZPAg/sz21RJJ86A4Y6gkLjWoZ2t5FF
PWy7rqw2NeJP/wLh6C5gYrEWU7yQSCsS/3mbTO8IaQteBnjKzi9NCyYjxEw9ubSqZmwxMe/WgY02
weNtcvuIsjQyFxsDTM4j04x9eERj2ZdrjOmSi8CMdh81nQdISqs27oDsx+Ohbt8qIM9TXG0jQM9f
Z9vBbwMaIZ0dXsYASL06AKjw3CRZBZYarunsLC32nU/7//Eops+qIjDiw5JOU3TBhO0YiJbjr9VP
VWQffF3Z5pr/nIr8FIOukPDGCSQArMg2aNBl2+Lk9bvHXz993fWpp8A/PSCU+QXVu+mV+TDRXlLX
JdYlONvBpF1hBYDNe+jvu6z1D6qJGJkeiMm92MU1XOoXE7x7w6McY5DuU0EkD74eHo3RNC5oN18C
XR/38EfLT+5QWM8WagTIHKCmIKnac4dYkbrSlcY+aEP3kqSSd07bKhpXUpAOpyEqlYMnU5OY9AMP
Uj54zzbMhXOtuJ8fT9ftSYV3ihY37Ct6WfQyrn8vbE3MvajsXSro6kQuAqX1NgQ8r5vy2kOVcldZ
koP6xVIF9M69SdGCko2Nuy5VA226vj8sFHjRjv3h+heqigNOe8FbK/TxS9uq/8pA2NFat/OVVsqo
BduBu6KwlSzES7cbl18w7RS6d2Bd5gGHWvQ01tvRv9hV9ZbmpXop4RHA3UvThVm+qRyqOClQBuM4
UgijLzI7kwPyY0XeZAzVZ4fQyjtK15H23EhZhQ569ZLD8noBUAaOm85N7sL5s+M1rYMXAJvWwnff
WXMF2w+VNAIMA65Q1zOvdhYufdoQXLTRxs2+jqoXgU/5qyrGb/BYD6WZJp/kJA5/PN5r04rOjiZ6
ZiZGMTLRnW7OAjxTQ6HMUqvwoqDYtZdMzVgjEmhvHo9ye/2xmlNdgXrYZL0xrfqHfZXhGDdGWupf
QuQdjpjAo0PkR/l2NPVPlTKcH492Zw/x+iLMh2vFZPIxG00vzKir0yy8SIX9OYamuEPeFfCYrXXH
xyPdZn7kxwLrrElUHo+92Ukt1aLrqygOL22n/JvVg7ZVXLX86on4dzzU8r9YK1nbx0Pe+zgGVZhN
JA8NfRZBZUWQqF0oBRcl1KSzqVVfPfSWDrAd/zwe6M6aUean0apQ7Dc5H9dr5mc9+BLeZqcI1HYH
Edw8mEH/p1G7/Alv3KW7506iNBXL2RtEJ8yoNTuOSh67FJlUxRn91HrGsazcCT8YX8YKwTlcfAAn
hu0BFO54pl8nTgX9q292k29K+g/HEp7moUQSi/4KfIHfTV33+ybv/06wizestKp1AnbbeTxHd9af
q2raZIQQNqtyPUcqoo8oiGaaU5aWvsnbPHyVMv1cW8SZKdYYm97OqoWb4u5EWVRl6INRDRJitjCD
G+ADTJ/SMZC5GmTvVFefo+avJql/CKgOtY842uCudPhnCCLUUJqClZWddHdfpckqMtovYpQwsa/N
te4qh7BrFu6U21nhMqEcYtADAbgkZrOSuELTQp7Pi5rJF1S93rD/1l4KVZxRiUveurRYcnG8vcWm
FJXjMOUVlHJneyfPq1EqkE67UEELV5mdim0cK83+8Wrf1qzVq2HeV+bDNYYAnQ4kzPIuZrFTkbaN
7PjUGvZEBlK+mfH4DX2xfQKotNT7X2ihLLVvFn/AbGaNIfAQxrC9C7sD42XEPI3Allfkg7sGSfvW
jp6l2P6WuCfX9LYJOtELm+/2UiAsYbeLqRYCZWr2Azq3iNDmyLh94BmvupCxhuYvvmDZJqn+eTzd
71XG67eJNIrqDmU8ujU3rb241kKcP2XvAsPtTVYIwuLc8KC5JypiH1q204ew/EvS4j1NVejvilyI
p1o304NecRVHiu+DqNbtM0B7+W9Y5yZKk2CDw1Uuij95BY8FREbxldJCV4Et9vYAq7FT1fU+oS/o
+9HGjSEmIzEYbgNPNdcJsOvnUCCVpeLggdFknO8wwjF/aVKBvEw+uN8gRLlnwSItXDX31p4TJabL
mFmhLHt91+AC2NjozASXRrXtk5mMf4QhFSdXlXZaq2JWbbVU3kfcItByyLYuHudfci0/PF6U2ziF
PisZNdm1PbUSZ29rLeuUe0vFvxhsw3UXRn/tESJEW3bRmSyn2Ch1828S1/Lf/zwuAQTsKlx88BOb
w1ZUA4BqWrXeBQkcFOUI9F+zRnhv7qBeZIK4Y49pyCGFf/T0eODbJib+T/A92IHI/E493et5B2/f
FOBauVtUmnYIEP+tXTwCEk2N83XhBQFvY+ee7Fz6Kve1/Tqog7pXuIwcRJr8LbJk4INy3QmF9brw
0zSGnh0QfpEgd6U8BydiFjQGUlpO5SHbwaLsZ04ZZJ3/o4IN+GZSoqehG30y6+jcmGSbnZqcUIL7
U0VK8YzXrLmQ4N65gadiC1VOVeEdn7cas7LycKEJbQfpm/6nndHAla0xWtgFt8EPHUOeFoIfCt/K
vAmUxQH1XnzsnSRrHCwc+3MV2uW+a0szWPigO48Y5kxkq1RvueiMae4/3PVqOmoB4pyuAwcn2yIJ
gPM8DgurwjKRyEPpFBSyqiwMeqdsxAFn9rDiJVLW5yuKTX1glqFvO+DIM5S7St0AgGkCQNaD7xGE
sxXeQP4+bgau3zBVXXQc3Vd4kP7B1osiWtWlZa+rOof5KVvNWuRC/ls1+teFnTfd87OdB3SP2gwn
8d2O83p2Rpwr2hHpaMfrzASoeWHiHg+hoC7V5h8ukJ+pouXnvh7kE79KHEUBJDls/N8Lv2O69K5/
B/IinE6DZr5OF2B6rz6skh1JkoJwbX5pxjT/xzTi+EgCGRKKld1moLO7MUnWDqrpfpH0Addg4vhN
O/TrHKblJsmHrdqHxrmThnBVj3Gwg0sE5wzThSdMxKX/+npSfSBaVInaNHrf81quYlAwB/HOVVL0
zVruS4r+dfjFHkdE40b7P29hhkPQm3uaYIzAejY5EamCi5yXRwrdhMAYx2TXS6LYgOKPdziwVxse
3Xjhvry5CKZBsYviEhCYWc8jhJItDFePQTsqMWvK0vEKE49h4Rl6b8pfLbwGaZAppFCA7QRw3+uF
J281wSXnthNV4Z4yCRXtdAV2e9U0RzuwNuCtN4m375o/cfuUScc+kp22/aJmWYi25hMCoxu0E3/3
QbfPIMkZ+RfXjhAQb/lTX/ixyp054UwT9XJ54fZsztPE1JLHAilMB2qct7US6CJjGe6nPOgz8Lno
EAeNtBlK+83CGuAEK2UKVBAVXcmwFKjyy9YhsIV5XDg9N3ccTscsF6s1YacokV1PIhl51PXD4F0a
2ug7r3SDg0eSdCzRH5d9MzroOW1gUgbvRchhuLcVTpXe+c0eqUKQbDVugCu7ZNLqIfjj0Yp8HeiB
LITd01JeLfXkk82VP0Elp4LNNLsfzjhSgW2uSrL61tWBvTPay5iclIhCFFSbZLMwJTdPKjkVgQYH
dHIhp0B0PRgCgRHRInlcLgnTQdfWsYIerbCwJWz0EEP1zUp9muJdHaWSJ9NX5BU9hF9aEyQIXkrB
7vEPus32DJKHqcU0Idu5MmZrJEZIORQm7UujV/a+b6oRKQTZo0gJauitQebpuWzt7wJ4zL5DaHdr
ZYUqbQxDYw2LPtkXRuAiclZUnwVYoN95IVENlt26LLbaxKMbbPEX1LJSL7xlN8vGD6eESPuFKF65
SVP1CPcrRXb1y+h327EHCCip2Su9OZ4Lej+Pp+neYMA26cURhEwDXi8bQCykJkpDvyRRNJxNI0W2
N6XRiH2HdahQC1wY7+ZE83EUX3Q8Rjil7JXr8WAJ07ftGj4OYPIqV+14Y7Xy0i13dxR2Ifaf7ETw
etejJImZF6I09YsqRI+tRAHyxtaKhVfpvUp1dcC4AagA8ozKxlSim20xENJhHEu9dUkUtT3LUt18
ySKv2zRVZ7wJLUWuXEvIMEJrRKm5irp1XVW0sPCuC9ItKp2KvfJ0s71kBCfeavQH969VD9Y3xIHc
T11TNugVp7JZr6aAFR0VyjdkcXKXrtq+FFvVyjwsxZLoi+12ALlNqxFPaaqHCbpJOfKRLkyhtTxk
UbsiKkmOYSlQN0b5sIWBbOU/bb9FV5wy7tp2S5i4eA/5+aowW0Vah4jnbWiQuDyAYC+j3OSEKFK9
zdFW36HACfg99wJUz1srRhaUZ8tbOMM3m5OXClcloICk5bjcTznVhwuMrGWE7mPLFz1Ig20FCBhC
XaXzq+Joo9FoWNic2k1UBLBeBehPaESwLOZvcJ0YUVvH/egorXwS1nel1X4gFo6HbgxGuVx54akQ
PzJ/eOviCA22mPstPmhw3lwb/bFyq2r1Qe2atWTBNfkb63/oB9MmVmkJB6sc+hUKhKCOJdynXqGe
r6LQf8ppJMEH3iXSF9EONToFyiviV7tMSbdyLCEHsNAav0kGpq+k/yfAqVM4nBM0GoL3Di2r0WmG
lkxfLatz7xXxvwFI68e3y92R4Er8X2OEru71AnZwt1qB2KnThtbwD/3tJ3Z2ehzrOt4+Huk22+Sj
KCiT5MI+AY0/u8iAAiquaRejkxn9W1DpCMHFr8IEAZi1FdjlTFvpQ/03KN09iterOIwvHY8yLt+b
XFDAl4uFzfQeQl/dDtMv4lEkjsRfh5To+uMjVQ3kQfZHx69wJogaVT9muHetLCjr3gqcXL4t1d7c
J7EizmGb0KsxT1ViKI7WS/BAFaolrZmLF0vL1U2GHcNCr/3mlhTUI1B3JLTmN3IvX//ATCb5Q+FP
caTRDo9oiBMBRtVlYWGmz7yeBuB3HGRWhj4JKnLXo7SdXauFrcpORN63U9Sui3g6Y+PYEYsiQuyK
79CoL1pmqwczRj/bHWF94zFCxxHvap8jD6Wu9eFB+xMYKgh8ljJSoon5nixso3fwyezX0jmEYcKT
CBBZzMIYbAlyBTZm41gmr2Brh8He0gNjlyijWpB5VPHJNqThGVYy9h56Je/J4P1Ln5ZwQz2tvMR4
Qe8T1FC5pQDSKX0aIXBVwu9T0CtZ+3llH0f0mdctDfZVFljevsVrxlppXsonZTplMzmWV42eJXtb
wwczTarfqALi7gAKxD0WhuttUjjN+xSxZ/quHXygwQp2lBFUTD60buvXYbnBxCM40Xz8kwxBs29z
rf4EL1zspMB/FYNisxFzJfjR9bLt1HmW7Wjo91jOGC+82udKC+09wiHdwql4pxHOJhhGikEze0o+
idCut0MelYEcYdvjmJnK82YbtffqQTHuoIuC+C+QgKuGr5USui903y0n0PXhCexgcCnHQjhaTtbZ
wKdFWbiv9qNmZ09140PoqLz+JQda8oSarvVHVxJtQ8Efo070vA821deFjX37VtBIIPjnP0A/lDuu
P6Q1+8hABahzSqNDRb8jEWH7AutMFfkPu+t3UQdusqqHtt5FfaksIRWmczOfSOD4iq4jaQS4drZT
k4IeRyUnraOGofVVkSB2oTcvTn1HREoAAmUUI5wvjeFVPyqJLKXpy02luBgaNiLYPD7l76312a+B
iwXayuLCA3E7u+wGT1NbTAUsBxpfeEQaMma7joZ1NvvhbRSNDDXHqoNNFLYapfaw+pk0WfNbaeLh
jYZD9VlrXXOVEBw+h6VsvxZ4Lj8NWmq9SFWSOL5uRztIYclK5HKyoTcd7moURGCWT7oi9pDwvFY+
XfVEL+GyI7zxY7AK/1Oa57m9sIdvwpIJqAkMn+icWtpN6zfTPEqepWgcTcnLXTgxgsHcoOZc69hf
F125UBm4TYPtqcdMGRJwMbibibv5MQ7qQNbnipoKR3FxjbfydPxBAuE9B3ZeOU1UypuwVJodu7/d
6/1YrEuEwP9tUCT4CQCv3HKjIto/wJN7vOo3DwgFBBrg9KXBAd1mKkOrhXrqUbvMC5qcLR6gxxw1
9IVRpmfoamvRNZmSbXrFpCnw+a+/XgOFK6N+bTu2Wj+3mSp9rdXuhJaU8uvx59wfiEyRAiJIinkj
NcT1IG5xOHGStkmfTavAGcb1qz3iB+FCan6bnfJR4Pimbvt7kXya2g+hrQlHbBBqLBwJxf1/U4DG
r+Sg8ncTJyDHxob5HA/BN02KcWAqsilATOxPnjwglDkm1Q9JktCh8XMToTgMgRSkUL+ZmdQeOpLw
doXPRggFyLD/PJ6hm7f8nSFMa1u12fjY6F3/anzpRJi1tXDkFIFv9P6qlRloOJn0XdudIzHYz5KR
Dl/GApOEx0PflFwYesJrsxGoZ3AUroduce8l0YtsRzRjuJW7N6u35E2HvhQ6VxgJDO5S9enex1oc
9anIA6h/fqWVhodwXyQJh9MZbcZWMjdY6novLGtDCSyJ/LOgt1Sv8GxcqjDdppZ8LjV0KNSgbBDq
maWWPVq4fpRVwqmDQfkkp2WHS3VTb8ZSZM/ILCuwWV17N4gSRwlPiHFjIHy8TrXK2wV9QdjgFe25
M1AxQjVe/gFtCH5MYI4FQpxNQhpZ+EzdCB+yiWr5PBpSiZQIkhUK4GnA1Ng7bTBMNrcjLM5DXfvW
Ox3B27IJcJf3MYBrq3JwUGleexRzECIMpbpdZXmZbtvJZSkPbHtcAZAMDqUcBCcfDwpctCAM68I9
ummRH0OvrZ9DO3IRd+90+Mgq5IxE9MMaLVjt8+MdpNwuKEaDE1KIrB8iijGrCoSlryCYEmlONukp
465hHXB7qJ6DBFUgJJAQrKmZ2idi+i9FHaPSVZvBJjdA3hArfgpqNdz6EPAgsTbgBNwEnT3L1YOt
jKH8Um2B7Xx96fFbwSiAfaSwpuiz36ogiCFVQUz3K66UnzghbLURUjd+M2+PZ+X2MQMtp1AlnNpD
/HX2cPdjkIP7wVFeGS8Eq+5p6HCPqtX882AqCyHT7XvBABNwlDcTsNr8grWyPvO12NAc0HLti4J3
1Tppe2nzn7+Ix5lFopQOBGcO9EFrRqeLIGlOMajEX20jYx/m//J1JFYsF+TB4+HufBQwdlr7XOUg
cGz1+mIqlKRByYQ+5Sh19DmtxqWl5nbNwjrdQgwhTvFdSG4LHiddncWbQ1Z2jUl+4Mie98NofLDz
+G8EqwpVvpVs5k/B0KNn28flNqwS/VX1o0+Pv/Q9zphtSloiwESI4ME1ybNNGff12CnFqDn1GEVb
jGG6w5gG4lIb7itwiuE7VDyeBAOJ/69KbhZrk6p9b0P7xsNLey5V/5/AGLpnyAvNUzF0mGzVsthr
IspQ7nGri6dkHrpqeouTRkfhrq2ehhi/Nq+EpV2p+Vq0yVMYGRneeoqebZGTtlYlCnp4wgeYyaZK
thR7TRft7Js1HUkik3eabHmeJJf+gN6z3ehOkDTmarSs/hxjSwpjIlYdD5XSf0rJvlCR4sajUwCs
QbHa748n/ibVIBqAuEeoRRINLXU274bvUZRONM0RMJOODaaW1KUTrMIS0SA5U/+sjTrdgVZ2EHHR
9o8Hv42KGJxWPg8gMAJ65tf7G3sAXAysXHPQ8z2rbY2pVpZiiqiXQJIfD3XnKJF52yYYLfpfgDmv
h1KsYBikMBNO1g3BL+zMfxStLy/s4nsHiWUkjuSBpTBhTTfih9BLMnMZ0XZGQXobbg3ygCAcef3o
iE4tpCo8YxqTIaKXWnsjcf8UEZSdxx965yWiKASVQtNVQk1jlrtFoaSJRktsp/Oss6oPL+qQJK8m
Vev1UGTJ2Q55EpO8XYih7swv/IWp3kM8DRtydoWMmJrrVBttJ6MDhPS3p2y9XFqK1++OgsQodz2b
FYzw9fwmStKi4ubajgTj9BIH8llT+vj18QzeyYlghnG+J17+1C+ZTaHRIKQJ20s4OYJIdAm9lQJ3
54QRRH7OTb140zJ9eNat9mvo9fIroofGzq2sahfraXeMLK8+NUa98MDdHlSVkioUYHQwDMuaw3UL
BKwC+CHCafXhB7qD9VNYwBx07awN16FcR2tkbuGFh1xBJ8nVxcJbdLuveF1thtfgzTP/s61dCtlT
IoWsAhu84dSlXYbqHIZiWvRaVPglpOmGouUStGla0OsrEo4AgdXUb0EdYf4yxX4gi6FQLMcas29x
1AI3Q9Ii68I3Wrc/NaltF66kGwkYlSr9RLRV+cSpLzBbfJS5FK8qpdEhNmv2Q2kE+9xGuRL4Zvms
mN7OEqXypIfY6MFVSLaiMZRNB44Bp1+tWarE3Pl+6CnkCdxbsM3mWZGMYhwJKtdzk6fGVkbojDJF
ECY/IjorT1U65E6dCuVf2fYkhAsaDA2ijd33QI1gjmtfdSwQVng8J9tCl/1LrmmUkjTe9f98vSLq
C7mX7ht+bPKc3RsGSSkXKjGlogfmxbTT57hp/IUjcAu3szEJAt1CARt1YJ6s6+MP6BiLA7plzuSG
gWysX/nrEF/eXTLUT36EwqFRj8M2bWR1Z2vNp2rMGyqprv134Ya4syw8lxgFsTGncFC7/iGuNDSE
sZLidIMSHb1wzI45ZkvFVEIKMUmTcv0H/nTtxkybaB9X1nAJtOLYwBz8Xnm5eLZzVGzI+UrSmiEt
kqOH/N7Jbpay6ttbg9BChl5GhZya6DzWN2n4VlKomJNb7PjHw8yHngXuFK6+GjTr4Pfhl1ipxh8Z
2lcLW+K9eHJ9dhmb+iF9tqnhPEfWSM2ohRirm45th0iFYoFcaPkKj86fsEbH8XeZ/Fu0/e8sFCsA
atiXNCdBQWKVjsR50FlscezDZwuD41Y8hSZqArW/qoz2j2Qbx8cLehuIsHdRWQBCiwgXdZPr9fT9
DGyg5+svvtD/pm2QvySxl2+Q2fQXRrrNiabsAfr7FO5AuZzFIbIXIimed9pLrgz6rtASbdfFVrat
AFxsp8R9IRy4bV4xFmJWYG+IMm2YA9efZsg1DZE61l6QfRSU+RN9L2G2CCAnNn+rqW2czCKd/LiI
941I8D/X31IS0T/Hpi/98HCT3pVtgUdaaC4FDdr0tfMtQoGdkv0E4kaf6PrHSdzu2aDVpuO5L4AC
8jLfZoOPk/s3KVE2gU0DODKf2jQ9Z0bcrxHiWUXqL8SpXzE+fqqkgym+qdFnCb6xlPcrW34p1edA
vJotiFsfjWX0PUub3jgSUJh4rvrqgHlhK1lLm/1O5Aftgija0iyVkGEucUhyP6YY7bLZQ/+rXxrR
RkIOf4UIZP7quSLaVIh0fGtMZTIAhXta5dICw+b2TiKTQCOLhsF7rjjbWYh/4Z0amqqDd7FyzmPp
NdHsbdPpz0pbgPYLui+PD817bjBfPXYVwGf6LUgLzEICT6nN0u89smEjOelGuW1pVOB7vomqahs1
bwK0vy4BSZeD3Yh/YuMDjTSzY1JkXz3ZRGD3rRdoSRsn3z1nursKpdwZ+i3+EJhEqAeMkPuoRiqh
fnv8y+88JMwVvCmuERWspD1lZh/i9AKhV9yMNdUhre5f/CSL3ry2Dx0rrxScaKcH3mq9raFL8r6q
dGPrBnD/ceG2Vo9/iX7ngqbAQx2OA0ruO3/SMD5IResnuuOrI7gD1FWFtM4T9RIF3daO3pTwNWnC
jZD8w6TYyiECKTDgNFNsqRldbB/XFenS5l976QRy0ii/htK+NEzuzN+B/GKgpJdftAhPd684FHZ6
6Cz1a5AeTRmnTuE5VlhtO/fFbeuNVwceorwAIerot6sa+0IdX6HT41RfUMCr6YOMkvU1beznSTSA
1GWJvj8JTM7vA/LgdzEXKiyQja/XxUSnxFDyVnZKVJl0iWt/nOy3/pH6bt0Q+gTWZQg/U/CraDam
8koLnFY5+/3fUfun15S11zpU0/rO3+UehHlI1FkqHxuh/RgHoBBWGr92QeSM6a6uv+D2vpKNw+MF
vZM8oCsBM4IUE/kLzZptLQRjUJQrm9HRfWM8+5KK2gHZ4iXJ3WQX4Bu9x1K5e24yN9zL+NwDRo+S
YQWfutlIhhw/WW3cHH2vFUtkhdvkCQADkSQ3Ldpf5rvU3odN37WRNuQggp2+Dk5hVaOmjE3fQRGx
WKHmL1HcTeofBKLDjiCu/V0jQItjeiivbDv7jL1k/60tq4VL5N7FSdMXbi0oBhoX7wfk46/CzEsP
YyhtxELKqdLV74S3/jGkS//aJn6wN81S2mqlCkaNSvPJ8rUlicXb15/SB0KDExOZqTFnr38rYf6d
aeA7sPw7YPcIn6WDsfU0YsSy8Py/546zO5OACOigTN0DQYLpPvjwuYZrZHZbu4NTiaE9obN1HvUi
PiF2Xjx7ERp5RQdNpkxl/7sHmLYGBZSwYVt/fOIVTjZpGPMq5mgdP9utqvy0Jc86qKVnvsrDaD1r
gSsvvCu3bXVKCWxpsEtc8ypyftc/uUGGXhSF3TuNnJygVfROUNP4xv1HpR4YYCPKDb0ye0t/reTB
f5IDGucYOPanukUOHHXEYKUKf3ipyqR3lCQUL51hbZvcqs9l5BdbMqi951UJgLQiujS19Msz0WRZ
uGrvRV46cETExAjyAIxcf0aCnHTQV432EpbJBpEEdwOMx8EYqFnb+ZIo4+1ZI+oiT6aPBeTJmgc2
QPeEbxSF9tJLjbIuJJTQi6r88/iuud23sH5oF3OnkPXwoF1/URQOYQ4UNXZc3U+dQlRvQ2Abz2OU
/+fcfxqIFil1LYNHc1ang/nutrpaxY7lSenBLtp/y9g+hV0QrjslOqfE/qsySv6zhhNwdYNmIOQV
oLLsvuvvazM3skM5yZzAsr2v2mh8Vwf/s45F2aq1RXOI/MzdPZ7S23WbhoQHoMGaIR+YPUAurGwr
GevMkTxhni2vUM+1sQSOuo3UJgQg+SvZBnxRaxapyZ3WJgh8EOsA/diG9SCouWbh1jITddWrar+S
4jZaOMa3gYZJlRVxHOhqJINzwKMlUs8NRit30sHo9jzB0luV681LGYqfdqmfaY8r1KC14Zy5lDgW
Dt8tN4C1/Dj87N4LrFAaw6jKnVEuV23y6sbPEqisrrW3WtdsKCp+dpP2oAN3z5pfmWgppiEbVKaf
irCmUfalIHaP6v1YnFtLQqRd+yHy8oK9V7ZulDffXhJqvLcTyLeQcaNpD4Fq+vcPFzUGBWkuhqCg
YIyEdO3a6lbYWbQwL/e2Ah0X8h+eQC7X2cmSZSjShi/nKOBE3hF3UiYnSr8OIklXQ9iUF2vUl+KA
O2OiWgR7nOtc8HGzpVCLwawwVkqcqb1vgn7VjerNkJJNoA2YlbvrEnHnpv2FuMRLmH9KbPGWYZvB
443zQXLRNX+fdktn4vZ2BpcwoY3YmgD55pXdfswG1PeV1Amz7p/atDIqIrJ5HPUEVY0iX0yLbycB
BB63M+EQPRgutuvlzdWyCPjmxolbPf0nimNvVxYCP5VBBXKlBnDTYz3sXqJKdY+1br+lHOgvaVAQ
DVkIDJY4C8GzMD3tLanT4Bjm1vgzsQ3/8+ML6U6qMgHouXiJj9BNmoTXP+7DLDAAgpU5GucEL4fK
Ut1z3WlmtdbN6Ftv1xc3rXZlRokPG0kz/VKMRrHOyDcW3oDbBSKx5eUkogWTRi3y+neEQvG6uAK9
KJfIkuJsL+2ayi72WW7QLVSyJZG223oz4xF0TFclPep5YwrEYRFmULKcoPUipLyKfGvUInxOSn1X
i145Zx26Ak3Qh5uFGZ/imesQDQwKDVEweFMHRZ+dSdUaNUm0VuNEgWxscZxW9+1gSCe3guGR4KD2
iiMvlKG8Rh0NSu93HIkhd6D67OC8VW26xF6Sy7mzW8kPAUIBimITvOdNHy6jSCt7OaFp4yS1ah6I
ZN2TYRTphi5d9h2wrb3F+uX743m4vQB5K8DETIVnA7Ws2etbD15XZEHfUggnJRVKZK1HBbmzx6Pc
xjAgld5JIuic0n+c/v3Dl4WFIYVlXBYOYhkV+MGk2gsll19H3w4W+q33PmjiD8HOBSDAGl8Plddx
MWAalzs9JlA7F0wLNaFyXHhn3zuJ19tnov4Cr+ByZd7mClbwQUlnUtl9CSu60OYQp0cCqHOa4O6i
VkGxxST5l1RF6Wvk2fUbItjHsikhHVhk2XEZwd6gk7CV4qRam8b4syc62nWqG6yg0WvoCcRIVOdm
sh2kVv/9X1eDvUVqAmkY/Cd1w+spKs3aGgBRuC+t31CrieDuZWZa7buSEu7joe4kfgQiU1Aps/5c
+7PlqBL0fIHEFA50j581md5bULbutos8b5cEwl7F3N4HTZZo4AsMUhpRVwubbxri41Jp+M8TfplU
7pDEVuafW/eNVaZGXb9Q85R22Nl728AexNdWxMGhi7Lg0BpV5bS+ds7a2FsSILthFmuoOU23DArH
nC99jsQKhsAKctFZLw2Cz0+dUItjUHi73p2U3uRwm4acbF/TR/Lz6HvQmO5RaqEA1uQcb7nUquso
Lvzd4KvfejftDlmgNNvHyzS/eVAzBRFH622qaPAwT4fqw/nE/wfeyKAHl9Yu/vW7zqDuIsqjbESZ
o5WAZrUgbb49HvOmBzcNSjGVOJWgkz9mg3opQuzwysNLounep85DfB8eOyoyMW1P0cO/Rk/VP0ia
Wq/7SkrP6Kcn68gcczxpjXwpKZg/fe8/R53gclOEQsZ1PQcNcAJgeSK4YIH2K1Trb4lm7GPBiUyL
rF3Yk9O3Xe3J6ds/DDY7guTNASV7K7joTSCeXES4QQsglvt4im8/CfLi1M4lwCUwv3ldFTwTh74N
LmptJ59F7JKHsMoYzfbmQSGrXDjt82ueUocCeJFQhpOGOs/smlep6QT/4+y8mtvW0jX9V7r2PXqQ
w9TpvkAgKSpQsuSkG5Rsy8jAQg6/fh5o9zljki5xPBe7drkkcRELK3zhDWHJU42R8W0x9OzKyDos
RGbp0lX525HWHg5pKrfX6Slf6RI5XD8l9+nU2oZbot/l5tOgLS4JZOq9P41v/efjt8VzEfmC7F2v
FfnkucYMNifHPAwCpfOElm40e+1gJcgIjtO0eEvYfxD4EqMO28LGsQIjmvGjWzaiyG7nZYZjQWE8
J4khuHGRVtlEWnSDosw+ibILgf9pRLW+g5V0rq+gPO70k++KlJ4VpqaT3MdixlRFL+0PS6eWgRjQ
osBkfvSr2QgDHd/xC3fi794JzS4DOUcyWnqBxxuozOymKUdGTvBtdJU+1a7R0Q3dSNbLPyQerQ9J
d3h9TtAoXPPHQ0mLORtNghRXnFiFh+Wc6UnOOF547+ebdN2lwPJYZkSKp63NMM6kLh2i9B4HVDR3
i4xQDDbh5v3V9btNytVAisbSQsRk/fkvZ6+J0CE0xTG5D53wLo/C4dBQl93X0jjdJWipXf3/DLdy
dVG7wNnl5EIGvIPriWCPQvVAh9T8SZhZB45kf8NXcQreH+z8XmEGqZHTK8NvgGjs+NlQW1VFOskc
c9NguFMav9ZyjVxXn47bvLDvU7X9/v6I54sQdzEwA+t2BRd1ClEYFlXEvT7SCtdNsMX51GyQ/+zd
QavHC6frWbWDAA3bHp2CBwfsCrU+frpsMCBVlaoBbEPbqG24maiE+pPdQkkeu700dpJvx/Y3o3pU
I3U3Jbe5fl9NH+Pivm2AHep7BRyzGlMSzZdNImH921jlRywXQlcZu42da6hJVRe+9lmuydemxke9
cpXqA+SzLvtfFtwoEnNySDEPGU457upe6jtGRfwap7aP+7T4nKIa6JpdZ94p8jDs8W5ptqnldBdW
/m/eFYkO1FzSD4NQ4GR1GE3XmGmGNjcGa8r12p7fTVICrxUA94WHXp/p+AS3VvsAoAocTqQiJxU/
NPyN2imk6VDGEapNKAduJrkpP7+/+M638vEoJw9URUKYTRjNlDJt8OmainuDrWwzjcZWGInt+6O9
dQ1PH2r1YoOejqcnyPTjF6lIiO/YTTsfolLZSG34JGw19LIWYmGMK8C+Hr9KaXTT43ec3pvjPq0/
JOmnOT0Y4Y06fY/sg5Heq1npFrPX14MnzHugcodcvLTZt7bZF+OPqIu8RUaEZ6OqP+zl29LfVN1z
nToBZRe3D79isAwZc+/YaLp0aH9/6cR9NN0kzrfR0dzRbGBd71Ip9RzlUTMepOVJlgOyW2l86Bw0
w9KtUf90hqtR+YRu/kBJEucN14p/So5XGYU7pDtz1Rr6VkafRylzy/Q7PfUshsbSvljJa1n+LGDJ
26FOmLGf272ifhbOnd2DglL9EjlhCQy3lV9henIh2jnLbQiWQY6tSsbU5ikhnM6/bSRTTC4FgrCn
Tdk7yidU+I3vOERG17UaR6jDF8oVlAkdP0xldtHetS7ZubyFySergLRiRQwSuSPwve6yX7ZzkU02
hK5wPHSNwH1A3qdiNxvdC/4RFIvi/JVGYO4vufFdsVNPVl7SmWpf6faAcWr89LT9kCw3efvFnn4s
yquj7HIbTod01+svEuiKahG3WXU9dZu0sj7rlfpgFC/WRAcZdQyP0t2FU+E8gAEmTG5Kw4Mr94zu
a8hxbI1mrh2wdf3eavGTRPXUSyDqbPTSKK+R7Hc1pzYuDHvW0tXeWnVgQldPOIAOJyG5UpfInBnT
fOh1XlJqtfV2WhDAzDHv3eq4atroDw/Kl0QLt11R5o9Zrxm3SZWL+6wa9Nuu70PPBB77xxc2pRk8
A9EcBdd8Bo6sssyI8zSSDy2itBUC1ht9KG2MPiq3XsFo7x8q5wclDi+cJZT+NNyRrZPLQbaLSJ6T
itGQvd3Moi8hwU6XABFnDVImm1uao3+V0UT0+GTrWFB0VUWoUNsL6SrkRO6ugDO7ef44FAVrcIhp
pxlepEiRl0YgNBflWxqW381KaG7ZtI/ojW6bLPeGCd69tljNhcjl/Chf2XXc6tQtSJxOs8Ek5cfd
jMSBEMaIzJcmPRmOlHghbkaPtFm0n+/P+/ldyAcy9ciZgkYG2n28i3HWqU3K4/JBlWBnd07cboao
mgLNvBQ7/2Z/wdTnojJoJq4Ul+ORlkJfYikCumAheeZHCdBGqL+9G8bLTRRvKayF30ej//j+851X
QXjjxBwgiQBcAwJbJ/yXY0orKvBFcb4cRhjinwqAite0vyr09pX5UFLUPsRlPeJ4Q46vS9L3qpPQ
r8KNz+u0CDgFed52gJV6ZcKCd+W8GTCMGrPn97/mecBqc59yElALWbH9J3FCgrlHOrcm+h1aWEHu
apWHsm7NO6EvGG0nRhpoQ3+pA/qbd08RBBQy2GuymVO0QImcWxOOCm+EjHmZFJuKN3YQwAGGC6vs
DCfIvoNtDgoS+g3p06mY4yzNQLVsB9yKmpq+Msjmfd4sH3ORLaAunU5/nVt0uhyRP9AFcE1cMr8K
x5i2OtqKX5spe9KiodkMnab9cYQGN8Ukl+PrUa04pZGpedHE7SSaA+2NCH0kQ3LFJIoLx9vvluHa
7Xu7W9b3fLIM81oAnjHq5pC0C8iiPJ6vbUT8XAX64G2nSfomnepAxpp5QyBi+ok1IgdeNgf0IrQA
YFa5qXr5K9SzxctXA5Y5m6ZLX3K9ao6vdFSwyN3pGDIT1OWO94rd9eCwzb46dP2XBNGvvRo2zV7P
jfFLWQKbKSMHImQ4GzcLXjz3HeYrgVyI+Esvj5hJlxfy4N9cjauhE+kb8hurW9vJ4WR1KnLhRiMO
MdS0j7oxirvFTr8UU+J8kdrUehxmsPtSYt9ITZwfbDM2X1Q0Q3EfHD+nSUPfpJbzP7+qVlEfYIn0
TMjPT6+qvsP7pm/pquZRLJ6Stoo3Q5ktwfsnwvmFSGuE6xdMOtoPYD6P30UPjrurgdofLLuIb/ol
QfnXnO0Lq39ddqdvHANYwAJUAJAPOTl38hykg1xXNWR88iEIlXVQ28bim1IM0H5K/7BJoq1gNIJF
UOMcyIBZjx9qNGyxTEKtDliLdddyLxMAjtaFXuL5scY5Q6OXuGV1YjndamonR2TepkCoI4ogl7cP
1aTk3x1UGN9/Rcpv9gtlp7WNxZW9Sp8dP46qLLGVS0574CJDyKNXwp1qpVszbedthS7ED9Gou6Tr
5udhmhMPqGvv9aqWoRatPaVWeUmj7Awzy/yuZyxEYeYZLsNJeCM6cBgpxrKHNh53vW64diqQ6sJi
OITQXGSyVxWj9hizkf3KkQO5Gx1/kfv+M66LK/tTdyoa9tXoOjHaNQ4KvDf8re1mRTcE6YgoLnej
MTzbRdq7yEvOT0PnyFdtlTSenHfN4sZaAoQuL7Rv70/2Gh4crVS6OYQnhGzkG/SJT84C0U8Lip+z
fJBbICx6vCTlauC87xW0QorCTq4GEJlPlSKSq0SWlktn0dm7pkWKZBrNcn0lv50W5ew8bpwlzZVD
PhXZU2g7O5Eu0y7MtQ1oSxDvQxtukfx6LkWaeUY1mL6FpYO6TB20mbH806InX2dlLdFqx47gzMkm
UsyO5lKhHGjg5/tcjeKbGQrgS12El/LNs5NoHYqeI8Q71hcSOMerPOzjbjacSqG6UC33kmG13qTS
J3///Z6Fh4xi49FKTQa2BGyS41GgF+QxEvfyYSUIe7naFTutUkY0x+bpwNZqHmvDGIIa0fUL194Z
T4BGEEVdMljqalAFTkvXAMbrwXa69oClM65yRdZ+kXAK8adiVK/rTpl3Vmx8LmXAiGkVgZ/E6+8w
97H9OFsYytJQHrAPicLHHMHxnRjw+q2a+hnc+j1ZuuwiXdntZ2cqDlLcco9Tlvmp5yvnBJFEdSeQ
ztpoE56so5A2ApSEn5eG9JW2ibqZMWy9sJTPYk0elyoshFX+o1lyEojnVeIMjSHReawbpFGpX/nW
gtlnOiuYBWhOj7aVlV0qGq1H+/H+ZdS1RQOcEGegMytNa7GzYtDbQ9s2W5AdVvvJoAIoiQGYdNAT
W9d65qnVtmie0MZxx3HfQciQyi9RCj68eIja1l+PWaHr1DofwhHRCFWsGmg7KcXKynkRo7rJutTP
q7sulnBB2CDhHPd0P5RiJ0INH0vEdpLOs/UsiFSmP0b78BbeeZQZntRVfjyMm9RKN7DxdlY+BnBx
fRTxCiAKcYPsZxnvJr0M2jT310AxRxgx589CI8imXadHgD6BrIAxtgPNaDalbXoW/49GGQtoe6Pn
iR9KVyC4t7mleFn0TebbTPq2V9VtG87bghoJIlLNEKdcjNDj399j5+kvBQ76YxZ55Vo3Pm1Jl2Yr
06tq5EPYL66QFsx38RhEv825kbQ5OszM1nYiFvNVM2/gv7QLIpRZvZ9N66ek1dVVbpSWH9Ki8DCr
jgIJ1oHfNrZ2S/p2SVj4TPcCRDnSX5S6WDMc/admG05mh4qUq5SYjK7alSKpb1BqVSgajtK1vkTK
XSzniRsD61ZGWw/kpguDNteUa3yvvwJxOJQWLfJVUKb2liwdN6HmlPdasVy6ec/PSDAGtPgp89J1
oA95fHqZi95p7QxeSlAt8OdiijazatUP77+/342yEhdo1hB40ro+HsURsjFADuyh+9nYiVVj4Zsy
Km3vj3Ie1mhEM6DWkEdaS2KnQWHTl3Eoa21/jxWStacT9lXFD8FtCvV1kuH0aXqB7eOwpS7nZU2L
iI2VLjh3R1lyzfwqF2LU88YBySkIAVrKpE/ws0+imqpojCaSMnHfOKXmaVU2HuwS5e4yiYxNUscv
GBQPwQjIzysrQi+pKS0vybrH9+flfPZXGAfzgdA1FPTTaTGSaErxfinvF8d6cXTcmUUkVxeuwbNB
dODwOGAg5USP+axJUjpthOFHKh0WhDdv4CRS/Wun6sJpfBZMraMgbcjih6REAnC8kNKEZaops3SQ
9GoJunwQQW9Ww84R4CBsO043fTKaV9JsW1swgtKFCP0MxQQoEvQzh9Ba84BvfrKQNXUptdQYjTtj
TBBkx53VVSYca+oqjnwyTx2WFnVC10mo4NszCmpJ8WN2Bs1Nsvxea5Era9Vs9hDF+ZwOA0CiSBpw
V2ws9X5yUmtn03a+ztphdGfs3i+kZmcXKNkfvC7EvfCdWbWAj2evmoqi6zojO2RFrfhUn0o4VSkF
o7HbNkpyZSa9fGlPnl2fiM5wV696srwy3tzxmI0+NUwjLZ4CJyWvw9LkfkyRD7GmSv9uJVpyNVXU
ppVlMW7xxMDmMjTFVbsk9nZG4tF7fyucpVjUJtkEfBmiQvrHJ9UMB539UCSLgG9h47hiJNrnGlHh
n9Is6Rd2//mGoHEGbR42NHfJWYYaT4YeZhJwhVoqs401rHAlpBQvjHIWfTJrLEqYKOtbpa1yPL09
HIeZWkF6CK2+3KQxNqgZEmYbpM6jT3UxJp+zKow3DW2vCyOfn26IguEbivMWXMc1izweOpvGUO/N
Thz6sTP8KZb7W1wYUjwI002lT9kmgtvpNnlcXVn4HAwINnppqQ/f3n+l50fCKnDEhQuAhiL8KVos
tEadXk1bHAwDnAiyIt22MyxPSefxQaTzjBQ6DZ5KH5FZDlv1wiycbymSKmTyAVC+CX2cxKSjilPE
Io/FAXpN7JaQprZ6bww+O/BDOmR2UCrpJV+185oc4AfOH1smq6HGclqRRhJ1QejLVu+4uPSAAFUE
RHqi8LtMj75GklzsYnmB5F8he+pS9ondauqRZI/M7LYUmepV3SJoPmrysyF6Nn0mMu1ay2XnT/fb
yq5GFgOGNQ1XoOXHayRdysEW0yTf6ZL6kS75QMVJR78nHC5cP2fvAXwGSRDwFsq08LrX3fhLtVwq
wEuIioEW6WAVxVcL68myQn6iabJPYRFe6iWvn3eUFazj0XlYC1CrAv/J4l8avWxo9ct30E87N7am
xDOjPL/wVGfH1ToKstHkOpSfqb4eP1WZ5SGCcaN8J0kFWtj4w12pnNguZfblQoXrPHhiLB06yxuf
jYPk5GgUU6IUxdLKd7GpPmorsBaDl8zTQUS96v00bIdWvg2F+piYrauCta/drImcbVTQLS0n+8f7
2/pNqfp0hnVwDoQUNBcIHY+fXevtJpmcWr6zIzH7pRmHAXIg6V6ptN7N5dDZpnKc7ZZQTn8KE3dM
F15y/Oyoi4Z6e1c4AaZa7baJrM7FebzchLQqtqad1zvUJn9MZh7vgE9KWzkzXsMsE37dqDPHlKRd
G2NW3CVLFb/UZjh/adBv3+WValz3iW4e6rJTPM5zLFj1ob7hInOelLK/6LCznt3HM0ATE3AO8QYs
Nuzjj2fAsqo07VUBw1DpTd8coY+Pg/KQparnVKPhM6bpt2ODdp9mR17dSPWFgOG8V05ZAb8moi6Q
QWu59fgrhKaVqlEJH0Qtpb1mSDe9FrVB3VjTdYFe376N85dxGdLrUkZHEJNJAfcg1fDbyIrkJs+Z
UC1alC3utMNPs8t1P2ybQJtyKPipiHYNQc425coOaqKfYFQm+aa1C7GvE63zZAn5fW+ZYVUus2be
lmGiu3ZVSDeKptR4Lpac9Ra6TUl5//7q+80RizgIdfJV0wfh9tPzpJ4kkfZ1Bstm1qSNjhp9aGot
YhuJUnNcJl1/U0hO4zfZssvH5bGrcz/XsL+Vh9a4KlJ6sASBXfhI/9PxKWocenvULpyu54ceXxIe
CGkVMQYXwfHbsSNwVI3dSmDF9XrfzjGyiTnspdQGo5I06eS2gyZfuPHOTz4qtTSdKHk5XHyn6nsp
dkRi5WQc6ihaHtENa27lOL3U4lvX9tHaXwlIGpjMVRMEEbSTexUN55qHQERBZv2rsz4G1TRmQTem
NYDSiz4E56cfRQVEugijqO8DaVif+pf7wzY5aY18Vg5pJtD4Fq1JTaSf2i/VqEtBHTa4E2jJ3dwq
6lWqxYaXVWjHq9LU+mqaT4/A3i6Fdmdvd/1KCHoRW3Cw0VA5/kpliw6INaOmgwTdF/4rvLwQxfei
AqYS6XLycQ4vibGfvdu3IUG0I+BDnvOmofvLLGASPZlzFSqHOTEir0P61E+navzTEjBKSPQsV6FX
mkQUxY8fTJaRrs5oiB70Rok29pLbX3rk23eFVGmP7+/js+CQyIxh6EQxgbDFTnZIKsYU6WGk9OQm
6++S7Lp3GswAHUfKPQSGNNmjxR6oKL7vIQpfGPy8DYjR15uAJNUg2i2nmIglw9MsMbviMCKBt0V+
MdxlhtVQkFAUyJtYXMnBWMtPsh2LYGhzBaeCaggKiuKuGI3QiyJzvnCkn4ft65cCdsy8rLTCU966
nQ0SF3tcHBJNb68oast+VVXONosaw81oGl0NsvohNiYvk1OUm5JsF6r5pbLqORaMr0F1ZJW4IY0g
kTheBBqQSkx+xvxQ1srtLCfRLXqbWkCUDZBJqSs/h9PhO72c+VOJwXeelReCq/P9RVRB6kDyQDXh
zCqjWKKMq2WAJ97rj7ouRVddinKWFIvOR88ryLX60pb+zVOD0wIgDdRWxihHXwO+XzZYjmRn1xZV
fphF2SDFKpznJpZwpOsySpejLQPvoHKQUjFjkbZ10E4ORYL3N8X5Lj/+EidxRUGNKGuaPj9IWSJt
alNKg7xKo49/PAoEf3o8NGgh4p/Cw4rOUaSsSOODOsZg7GRF8scSEtP7o7wxUo8vCsowtAyhbiME
SM31eEaTWdbrbi7jQ+SMPpc5Vlufci3x4SptJuOLo96nxr7TPulj6Vmp7gKidZ2892cJu+H+zgpn
NJkTvAplt0te1CW708q9ob/2kY5p/KMafwwnnCUyoJf96NktUJM63xGZb+xy/AgR6saOhk+iea7w
SQsa8Q3F4z9/X5AAuQPBNnARnDKTIf30UZ+o0QFflWu7kFT8ItqLEc+asZxOpA2IEDnBlSRwGm+j
MzsRodTxIUO8fieM2fJCWHq72ak2sWRFATYdjTfaqeNZYOl2Za4qLriL9sIb/c3qXFlf4JvBzpLM
ndwOLcIeTo/GyGEcUo3mBoaD8lohfX/dnG9+uGWsm/UEQLL29BQUvTNEiVVGh3JpnkZ5cR7r1uqe
JA4qnFASixSHBfzhjwclnAalQlwPeOs0oI9bQFSxjbzQIrf51YJZxDXAcjxYwmmTZ9LgE4lecjs9
f1BSYiaSVBVLbQjux/uj1aeYrnBXoqwCPtAwU+OTbC+db5eT4rOMouukLvLt+w/6ZsVxvJgYFXAS
QBMQcyhVHI/qFPTR6rkpD51zWKrQU2I8Do0c1bHCrWAYLOOmh6ddPk1gcOXxKZfI5vQgHK9EuBPU
qszsruuvEG9xLfthSJ712vHMed5l807RcKiB/gU3q6g22hi7qfaoFLdafGc5lIEjo30wF2Uzy2DW
2xydx9ZNuFadpNiEXbFtkcsclM7vkMy02uylAPgczDmYWbsBsBh3OAaNzbh7f0rWTOnXGaEkQYUO
x1lrRd4AkDyeEWthb8tjMn4ouRx2tYw3Wo0h5E6qZI3eHDoKnTVYQdHrl47It6jtaGh4HYCRCNpX
TwdKCcdD204RL1xK+QfEMlW3Q4T2sc+N+0btois8XGihRcx1aBdhoKVsb7Mf9V3agSQvzBnJrKFQ
ceY1k30FaMArs8LZ1ByZFgauj0uB9dYUfnp/ss76fchLkPnbq/Qgq+jM7nGaoizWG1N6IPXeIaQi
9hVwqYOI8zaQhNHspL71c0MWvjQSwMyTbAehLin3qZ04u6nD5binpG7OKpbjg6I9zvbQ+F0VZfeF
mqoXlvtZoLcidiDlY1DCCUrz42STVZJT99bQaA+hEpEoqHq7gUhQfQFh/iyFPUpkCBl4shpWt9Fi
G25tOr2HAjF86yVqXNMMhYeDePqHVzCwPTp7axq7MjioFB+/+KxapMqpJvUhrKI4SE2p9fsoDi9U
jk4P7LdRoMhgcQYPny7t8SiTyONyXFY7jTkRGyz42HZ13V29vyTelFh+XcUU2QBeAe3W3jKH03th
KJRc6XLJeEgVp96YjT57ArVX+NDyC+oA+zHTsiCz8ydz1emY2z4oh1QE84Twr2N3TVAVU7ZzSkfZ
I7jyucHJx+3jxzhOYuSS7Y+pIU/+oJXVnjq7yelABoS6Su2pkRIHpW7VN05YGLs4FqWnLFK2oThr
eLpcWKh3dii/4VXtlbWuP9mZmXt6ZtVBKtv5hZvrbDszEcwCHQUOV+LQt8X4SwyZiHFxOqwCH4h1
AmOD5rs3e8NVElDmv5686jb2ofgdxHP3mjyGF66wdcmcvIUVXQ9wZy1HkiUev2zEljs1bjr1AcDn
Dhan3li+qW8V0oX33/cZWeztMUFdIEoFER2k9/FI2C/aBbtffRA39tbcZnfTRlwpG5jWbhQorrwp
PG0rPg2B9WBsrb3sl9vIj11p8/73OL0/T7+Gevw1JrPvk0Gu1QeUgl0DObjceNbEtlFNUKUX1vjp
TiJWBteyxl5EJsiJnDyyrq3VlBjFtUkpjVvLjj61peNcyL5/PwjYacp6XMyn2rcEVHUT5gXg6QRH
xSpJkwAUa3LhUdYL/midoE0CBIJe/ypfx/VzPG3GGCPnuojyYPYRDs5wrZGErqKVmR/6CGY80xoo
7mswc56ULZcWz/kzrljCv6s5lLVPGXsUh2d4qIxey5kJe3Ku1gzrknnlySiAvVaUAR68a3udEp52
/IxFTuWnQHjiQAW36N0FmO8uJ6F+eH8Fvklj/DKXf49DDRwdEGph7PnjcawGeQywfQUCjeCP8s7u
t2MlHtTS+CEvhoIypZnMbjwjGAWXLvTn0RxuDZGIAEMlc4deYevXSjy68qAkHJGdj4wggM5Rize6
nG9J/jZFmvgyHsueE1lPipXdpnLm+E7dbWaNUnvlSMaFrOYkIPr7qegN0cdawdmnEgozzPGwK3mq
2okeZp2Sb8O7MiCDuqj5JK4eoVUpFNn+sw39Nq5Ol4hTnKiKFu3xbDp2NPW10xSHiBLeR0eM5T7s
i1czL0J3lCb6ZUl/YTP8ZqGASgGlTFGNxz1FLWQ6l8lYJ/mhs/R4F86L7eUa9Ki3dfK/vk//O3qt
7v9eEe2//4t/f6/ETAM37k7++e+DeC0fu+b1tbt9Ef+1/un//Oq/j//JX/7nk/2X7uXoH0EJf3R+
6F+b+cNri7nQ25h8h/U3/19/+I/Xt095msXrv/76XvVlt34aumPlX//50dWPf/1FPPzLZlg//z8/
vHsp+LtH8ZKc//7rS9v96y/9n0TTFKGpLoDOWwulf/1jfF1/Iin2P4lDeNOgb4jL+LW//lFWTRfz
V9o/gRtQ1Sf7oyhB1fyvf7RVv/5Itf65lj/feGP0nMDr/PXfD340+f/3Zfyj7Iv7Kim79l9/EfSd
rHDM8WghwBgm4l/FCM9yzFluQX0MP3vI/8NDbOmD8Fpn7DBc7JwW0maxKLFLVrMAR6uH66xzxp09
qvorsmp59DUsw17b4k+GFmNlL3P2ObLqRfFbFU4D4caSecqgaf1LDzK1d5taoV/XaHNleoawGtxc
cqM3Nwryqs2jkELHRV5Pq+5J5hVtOxWw5oN+QuYM5kyYhy4+dvLgkrjBDy2Xwiw8J5csg8CxGHws
m+zaSxRR30tqjCB3rEqz4st12gywZ9Opc5eUSppfh0L6GJszDtC0BsNm29lG+VMr25i+nKmm9V0C
8hkX8MwE7jbNzjaMmwlRH8B8EE+7vIKkFqYidrl5lz5IYF7nvqiwVQ/4kJuwiXQ1yMtx/jDKgk2r
TWL+imG3DJW8RWv5EWuKKtukxuCY+3kaxznIszR5ShRTBBGOkeMWHDlWwJWNni4eDVkZY9ow1dMz
fy0lbi+mYXyKnYr8w6kn0W+a0JATSsWV/CEFOmPcDklUzJDw2jHzhwW1UVqyYf21Aw5IPjS0Zch5
PDQ/6iIOLWDrnHOgRQ2x7KAtDJOXjtP41SgTYuUYa9DIE1MUL/c9ba1sY9dSNrpGrUQ4VCeKk3h6
p8R7Yxy63u1Ly7qLSB+1D9ZSD+AycRmI/S5Vxdeqr2PnKhtD9WEkoqrQ1I67veiWJQr0YYinzezM
je7VqDrXQE01IfBNavXZtyOnLoB+Eulc5aZZwRhFjmNvqfThXPjCVOjRoHX8YdDD3NcwQ/oclxa6
z8gRZnpghGPZXklRi//8kJZF/XVMivRnRb4W4V2jR8qPymime6uLlxQRvUrCwFkt9RelBkRJwmSM
pEJtV9heRxYxB23bp7XfsKfiQK6MKP4ojGz8plY0RN1KlRFJAQQhL36ShQID5zDs1cPS0EPdR5PC
h+kJgDrkN+dy7VcmUsMFXfNgzO6wmOF1NdWt7NX6aCsbYqzpnqtVVvzaGgfpMdc7W7+yJYXN1ik2
aNOqKPjQflby2FdQg7mf8KGfdcBc61bsumZIKEOkAx8hDHBvz1MVGvoulrAFRCwq1iZin06r4uKH
nmn5MpKG99NqgZMlFfwxgdee82mKK3PSfeQGGHhxJvHVbrNOPeQAkMPN38sVU9zQ+EJHmHELKeNo
+HvR0S9Iom3fWF3nq+2CNnycjRq7w8wRC09b+8XSo8Hw9USqWfRDZHxRcbYjitXHVHUjEOGeMNKW
OHfU0ECOZ/2r1IXZjZFbHRHOKNVYOMf6t4mMm456WP1Is1zekSek13EUInPeqsZV31Zs5RJVMT+y
1WEXFeXPNx/UpVRxCTGlIruzcsgm5EdyEkORXtmJQwgK1cX3bkTcKZQ/T4PSu0aeqUG6pJhcCdu6
qyyZ63qws8aljFw9j6BVrrFsTDRvlsoYJeysV72+DAu/QSbpkxwK56o2xurW6Od5BOUp0ntt7ARu
IKmt7SJCC8udZiv+mE/Gox3jGMubSpKInG7ougdbHfsepYcRM0hQBHTdhdFaMP/LPlE801jrdRWy
w34bYpbpZYhuqi5grNoXijV/yKpGin11Hox7UymqG4Vm0IulSf1TD6wBibzW2M/WBEwQY1MinY6O
foRIy4dZxNnEHNozAV9f30RjlQXkRzPHcfcxs7r0blbnn3I6Np9tpaqMYDFCmgZIuJbS1VBU4ecp
Sx/7paGjUffNDU+f+4Pd918nZ8zdZMDnIHPGzIOGX21FxtIdOqG1vpWk5X7R2dDJEHejK6F44lXC
EZoHpI6dmypDjbt6BstdNvL4Z1/NxSMndoH2cuiYpZsKWOC4roDtFVZBDdepnYweV91scMUtUC/T
YfdTY7MN1UvrIr1ZHD1C1z5u++92jLgVYquJkIg8h/ClWhxtpxSl+twXTRW7umTV35JEMuUgDOX5
sR5rc0vrqAbRjuRR5luAcWwPiKsaVJFp3i15nl3JbWFvOUno2I+o9ZX4Ou9RBqh3eWktz8Ncdl7U
q32xqXH31FDfSatvXI2A9zMMhXdplXa7ApNFP1piJXehKunqPqG7Ze3yIpUqd+h5Y+6E2cEPqZr0
VxMaaigvzW0EL8PvCEU+zroTfrXlzHqW7GlMfL0V37pyLOHNzwnSojLVNzey8CBJWBcMlTnWdZqK
1LmW86H+gCVz6AMEmJLVuEG8znLX/rTTtr7nhK8xWGHv3cEk7r4rSmc99gCg/WYEg+4igWnd9KW+
CL/J1dzTQtV+EOpsvRTNXD+kkpl84MAsgjaJls+ZMhrXnR0rnDYivLXzbPneyv+HujNrzhPZ1vQv
opopGW76Ar5Rk2VbtmXdEB5kxmRMIOHXnwfXPt3WVz5W1F13REXt2g7bCEgy13rXO6zWp5Fp2cEe
BvUWzCmM20WFUW0uzU56bTp9VkkOw7n1w364k3a2PqygqkXcQoTv92ro2+lUkjsQfm6oyFIiwIwC
QApj0zKycsiJEfkwyy3Gxd7nslz52O11CrF3E/W8NwAjevqSsfoRqNl1o2Juh49B73H2sx0AsOT5
Ch5Jnk8TZWRGHuoMhk9sq022VoCWoID3asc/4Mys9YHToPxUemryDqpcp2tX1JO/a82wOg5qCBDS
+5OoycdslPl2aQLCMZQUzxJA72rN2Nwj5qoYKFUWkp5jBt86i1d7yeWecJzRHSPNOwg+TKG1DCgv
RskYlSwTtrm0EARzoNkpY20KuKBSaM9lvOqm1c4YpgyCT80yblw+rp1l1S1qt6Q2nm1/zEyc+NI8
2aUVfOJYGHa3m0JMJmadpCsp51MectxhgY7hqY81nDnakizuIRxvWtGMBEEnPWb6Q2d7xrvZz61h
16DRSfcB5+YQSQ987anJXetpdPxF34/hYsZycd32KHJKoa3LZUhWz1OX7XtktOO9R6WU31iJJhq+
TRZbXaViDDVvAoUtkWrh8JjT2b3lRA6mKzefyXhLqDrgiFY5J9fSt+33cVGiOhI9EdrHUrtjc/C1
w/FRIX06EZUj02MxKRPlXOi38bQGLvD8LDwjGpBeJZGLe5f1tupcxucIhKZ7MfsSblpmtceR+Npr
ybAn2NsUeMCf9WyeFvr6kM0k90guR7YE5V4XJydJi3f2qDlX3dYVPyiO7jxZ0F53g935V5Yz6CTy
STMhyagNB82SzA15MBLUprgiOtdyCFr3SGL8WMZVOpRbXKBm/RtmMJVoGeceyQd1xme/Jfskcte5
uys5QwWmDM1bN8lksUNaSk6805oUHdizaYXuhlIsqg13ceKgXPjYK/qevUyRxEQEy2Zf+jpV76sC
KUe0Dn15SzK195xaTOYWI1sw0aba2mvg37sSBslTaKVhHxVZxZ9PutGzotBtZ1IkQPxLYn3rcYgG
GlA7ShDvAiwMoN+num7GKZonFByImmYozdJcu+5o+6mNCyVptjcm5j3dbkVgZF3R+CgPps6Yfwyn
YsCZIqyDx1n20OSFu/Tk2ebBRwgYmDmtJFhRHXkh8bSYSl7ZbUD+SSh9Pt/eq/kxM6exPwZtUd+E
teb5Lw4s9tgfC9LOJxGigzJH94OjyuYzBuLTkU6qeHJzh2Leqhr93VZW9xYLunLhjrPEPY+G55xr
2xnms4ktKbpHWLBPWNliBUSuPH8uqyxt3yxlSZqdEyR7RJRk/E7r3AQnFcy4ariGmxmb/8JMtK2V
/HDQBODyb+oz539wZrSpbsIBQzKcOaqx3ckMV4zdGBpmvVV/Q8xUxlk/ZVa/fhytZXT3ljeu75kj
+MM+C6VzXYky/25jrEDegdbB/RywwqKaJE5oZmwWwuoduLzuNJx6O+3fU35PkcHnHwXLnKMc2xrC
rEkLJLSsC2LEmvOQGf2+9f3snLXZd+Ep5m9rrs98dLMVVwyzoXWaxBULuPqnLE/KgxG02VsXL4fn
3pXuj3ESxjsZ5v1TqDMispcE11/O153tG9KIRY3UPcIryr/3+Hyfk1kb0FloWR7VmNZt3GQr08A6
n6vu2PWL/9nq0RzvvMFcSITk0Qez5fH/m6Bb3kx2mMV21mDuVfq1y+i+wQ5WTwbBfrUznSbbra8W
lesjhyWiCXrKoPJ9FScO2UeRZ+p7k8rjWIT9p9z30w+WYXvXqEDZLAD3TqvUJ6q35Y1rdPajaOd2
jWQ3Z9dWM6zOnuKkPzJFqu9twyG4iNVepgjN9HjWSzUcssWaPujK8o9+SgHPWO/QSDG9GZQN6ToZ
nPBmrfzv6LiNNSqTjOSKlTjx66DOi5OaVr6RJB1L3J5yO7jKmdWcOX2eszlNv3tGN52WzHJATkNd
78LG8G7Mwu+dHbMBvBGVKEIrVpXK3rFLVrdkk8o9bmUhW0TL6uSsD2vsQQneOsxL4T0ioEzxCE2L
ndNalLYg0bGk8cMbZ+rvZZ7X2KrO0+28Vs9C8acwOTXOvedUJPsZ9mlKvBhfU+nuO8uQz2i0nT2j
8u5NWGEBQoXX9OJAjsQkjllZqzu3GYa3dZKUR7+1jKveSNNqP4QJleXoZxi6Takpol51qLOrcHUO
lbE5ayVDRYBd0BRXpkqmt/ZQf1nTVl9RXigGwF5/U40+oka4A29sOVQfCUSZur3eCMOR4KD/NBd6
OWYiGSgvbPyo+yDM54ODkXxssz7PSdvnTF0xX/zq1nnzrh5MxcsnzyFqMWRQ19ZcJQY5WZ0Z7gkU
mn7gxUzjYlHVsE+GZRb1EKOO8LqWr/7sVm+Gtm3HK+GJ6X7wDT4igovY7nH377+bOuspmEu1Uswq
51Ov6AndfrTqY+n7+mtSklWIgdIk+HqXtDHQ/dGgsIxXavLeTU1cM/PxvQv340wxPhRxZsIOc0jz
wQCGtmkPJRLt0TBCsO8S+zN2CNZ1XTREe9eWOohuLjzYZsaTqU3/aE8ki1tFoa+zBNaTpv+ISrJL
9tQo2+ib0W8UlFZy7haGY5Gl6uXUw538oBUzg03DI8q9p/iZNQqtT21QJypWOtTAUWGJm1nTPYm0
9iq686F5WHTy0A+pQoDu+f157g0+HL90x+KhrycpIh+Wl4pHr5jvc3cykjeLmIJ46qfwI9PEfk9I
wHxcBuhaB53OLhNpZS67ThfVO+rB9WDNjt1FviX6r6Wo+y8jVDYQs276pmdV9rvRWfdLblTHSVbE
vBWZQeJbOLtXesI+fZCTcccB2H0dISzdZyLt4j6ZGlqwdbZvbVr/5mgsfXKeq2o+NzRJb+U0HXy/
IgPeT5fq65qrdok5esOzlcnr0gmwLiOs92S5ko0CNsvJb8BQZor1MSbRL3juZ3MZYtxMArFT/jJS
A3ibdEWb3vrWX6fxsRPQHZrRHtT90pfLocnUE8exfF9A3dijSa7u5ZKdR+72OBojH3rgleOzO3uz
uFoLtZpXhCUP876T2nhae9E9BlLdtYUt9w3gZ6wdP3/M09p81/eFJCe+tAHQzPxzyHz0hOMReKFv
vG8SV8Mo7uVyomYOF2AMg2qbPhmR8+zJm2lcyzPtZH10+sR7MmRu7crUyRghLIzcJ7Q/yksmTcy0
qM9gPWo3D/ZyHjOXsI2Ck4iaR/ApOO8sfxyvAP3SOOOYOvSG4d4mrlpuYOQY2d5eVd3hY+f4ZbQG
1kIJIMb8DqN363MyUtnNQ0N01FgazTUBsBpsrq2fiEaihquWH5bU84E4zvyjXTnMSowkxzhKFFc6
zPrbMl29O9uvPqwG1X891d/9JjAfcLrmCxrkUL+pwjlyZz18VG6d5TdGUKuPg4vIsKsD9TnA3JyY
QELFoJxRR+inWjBriCd/NKudSsZi3NEPecBdc56S49NKl3sE6qu7+82Rwtr5FSfPLjO74cGXHhWg
09O+YBcIEkTqvdkdSXkCuOyclCo1VA1pZXllmB+Wzh13JDe3FSKRyb0mBIzfQGPv3UOdlg+cuP10
INSCWorgjlRETZUCD0w0I3JntX3XXiuFUGzXZBRVURaUc74X2tLtDZVJWOw61bPNaNen6eKdYngn
M1m+Fjn1O8Sc+RZcJXT+WIVeTA070u5mBHXPeIQsV4EcySFbVhfN9tKkKnabMWl2WPssd35ptI+/
TBb+A+D/CthfTCxB6xlVYroiNiIHpPoLskTgTUNnNeuXoBnq25yc1GO6WMVuBXTdQfofT41Tje+M
pHRlXIyG+cpY6pLyAqcAsgajdbK2NudX82KaOAdjT8oc5iCimhD71KkxryffqD0nHomQPtKAg1iG
82L1kT8Zetxpb1pHoAJE/3s1JhVFvZb8ip1sJbFb0SLsRzzj+z1pGb4bN2xi7a4xfUmGp5yz4N2f
n+A/bwGDrC0tHUItZy+SuJejtcwXmaE9wPDVRHuzlyYq9hOJBfnyLZGumB5aiAUmh1fIKoL8bH4t
igKuTO8D0O5n4uGKmLalK3akOqN1gjmzVNeMjRP7KDJbGju3HDp936x4LkXWUjivpUVeMnkYu8PU
3+RWOOLyP5dGA7gHWeDxLqwxKym9Y9ZnQPmkONtmjFx3hKUFRbqi2it5RxgD83DTytoePWF8H4mr
kfK49oaedtbPt2B0hle9Jk65mCduPyRhCtC3iWhEXX5pKeM4nBeYEFeR1/bFdEwcw2uu5YTrm0/t
8VZlc/4clopxU1GuPOSfqyJsQtaJ3aW2t8+KNAex8vtsAQEVaOD/vBIuxVvIlpAmbuRyojfxab4U
ZaJzXasw60gocSvWgFMuVfBUpR0B68bCF/5Fdjy13Wxkbnmb2lBsIvbNrLhLF6/JrmFrp+JUVW3C
QMvO8urALGxId7MYkNGKHtl1W2xjISABtBizWuyPQiQYk4R95bXAYUVJjCwFtN5JSc9BUd0FRwPt
UMNfKI0ftE7FO7hTgK55x/Ak1mtgfGmzOZjfzkPmPYTaEVXkKNU2rxAwLrVFPByG+DRbJGHYmNcF
2+v9hcDD4CJrk64kuWKswund35vqYA+FPlotGCRiyV4MSMeZx+z8pl+8c6qHtboL60zrKkJyaIF+
6JLysOpqvqVBw+XHf01by7XMO2dGgDUrL3gld/un18kvTAR+crSuUHIIzII4gtnay598ZbYifeZS
0cRPkt1hYEZ3Nqp8TWJMBppmX4vGdW4H7CzSfZ/n9nK9EgZUXgmz5r9d+k4il7shP+K2YILFWogz
TuyMZXFtYhLmHiTaEYM8XteGs1COTJ8w2OSP2jpocoq82oTmHfQj8VyEfZTrGeCoeGRGYS4Pf17D
L88DPGohk7ONuNsyRhh5ySHJZmtZ3DIpIhnMJF3ZBeSVXFdniXHclZf3QBpm41EOuQr6qBHK4ZWP
6CJhcHPJDTG04wNCYy2gh26n5S/rZEVCvtTFACSeYdZ28FLLpQ5eA2CRv6dSPGbfPYdowB9zo1E6
wutp21mt1P4mSHzAQr8VubuzwZeT2CaQENTGmcenuuAcp4HG/smYZuzM0eu4RzGWFSpI+nUiHMRq
yCmSdmKQ9wrWevzz0/0ZOPB/lxIxKiai2Y0LgW0kuRyXNAyReamZeOo7zVV3C1hUV7E9/uRgBEN4
SyM8JlGO/Pwq8cvsS2vWIKK+35fJHpVx4uznEBUm/vxeSF5c7eympSje21qrhbGYJd6H41Jce2PN
Z2Mmoi5iBlB1vzPN2brNcQCGVE4+Ix4NTlHu2roeW+BIMexl2Pbv3IR+7hVC24Xw5ucdQ1XwYP/y
35so4uXrrIzGr0RTfVfONhp0GNzQBjXDBv/BSqjjAPRsOrDGmttqSnV+FA3QMW0FnZnqnOw1r/kL
fsL2A2GGsBmDwFBAxH/pMCphfXHOLNtewXF+xqrfeA//t/ajFEc4bKQcb/kwdZPFMFpVSb6fxRIk
N2FY5zmAmRrGaGbWXkRWKsIfdRYUCkq26d35TulYB4LL5A9M15i2iraTt+NUd9V7cw40LeI2o2Wj
aT/b7SAexMjIIVpMEwDy568aqLmZN5hkUsdLOuXTLjUCNBdDYrDAG9WlkJkGOlAxNKUTiVZS7y7S
Gtp4ZhKfxsnq5PlRNnpgRU81gGNFX0EssDlDHJXsIuoxrBv+surnENWWrpOean/sThuX9hDAXKAX
FsmY7JuAppxJbbLZyxYV2qTal6F7rpeCL2U07PJmqVrrwxAugNqioX2LyqL3KxL9wtvKbD0LxycL
zaujJBW4qCqPgR9P1yAibGRi9vPb+ldEoIdG8s9Lys9L6tD/vs2/9c3Q/FCXv+sFbej/EZ7Qxu75
X/9Nx/kHT+iBJCj5XOeD+vKSLrT9sb/pQp73F/U9ezrCBARYxCz8N11I2H/hTLKJFGwijyiqfmEL
2X9hW+TRG5AuxkG9/XX/YQs54i9qHEQ5jK3cjTP0b8hCW2/xy2a4eT5Cpg0djEI2wtJ2mV93+ilJ
nRqwN9zbaB8OzLjGOIO8FC/zLI5zl42vlCAvC8ifHpO4ZiJAQVYOv/byZLG9AR60FMFelp3LNEYl
K1nalNmvHGEXerf/XIhjFCiRNG8MOl7eGGyfoDHgxO0rUy/yVHQjRmMd+86dQn5j3RZQ53FOADxt
cJvzEuuqwj+njdc8cZtXfpjtWi8eMs5BAe/dctyf+anbgf/LccpuByeW3WiPN0Z5CihjHjywlGu5
rPK1AMvthV1cK+BForLcOjnbv3iheN6M3bgEqNy1JlG87sx7JXJ1BkCRnyzVZ9c1RpAwqabX8jwu
lMw8cpeqBW0hi8n5Kb97eZubKQLoDgGirW/NN1Tf2Vtlef2tNzchKTOTWeuI7ldfTck0YFDrNlto
U/EwaFHIHZtVcl20jXxFivDT9vXyiWCW4fsMRyF9XrLWrbYuJgPV116QWwmYn/knQogCDmAbnlmi
UT46Ojw4fZrjrTfqo1qN+tppO2+3uMmrjqP/+OJ4Sj+tDcC4YQFeqhOJnUtnoXhBzbosKAHLzpvj
vOhRm81yBuZD3P7vdHx/vxlsimHybgkUsKJfvhkl5eLZq8E1dacwR0idnVdX6e6Xne83OMY/lh7E
Z/ALtjqTeEjW4MuryLBB6ZVrsfeztnfuRmtS2dvWLMc66jNDftNQcND42rWPK04ph+4VOQh+yxeL
f/OqQN/N8qMHBBe+uM/CSDu7T6zh0IJmYoY1lCjTIoeCl7yWchi/THZgPunVFk+dNeGPXJpWfxMu
IbNNCq/mS7041TPJPlVFRSsFWUxmPq4w5bBBwl1/QGGJG4NvRTI3MvsNzKLqDcYAc4Yfors8VKk0
uw9LoLy39ry4fiTd1P7h1kzLMbwFVUJwA6r+oYDIxSxaazJ29gzqF/HBnCgCN2kTJt8nIyuH/jz1
dgCzpJuGBtDeshlgkZt6k7e+VHsD0pERkUeIm5+tPHVflHnOI15SZiQomzIOfprMY4NVGP6mRtP5
8jR0yLTeMLBuPzrAyTdM23k/kR5kF36VjScU1U1TOyHNb2v49b1iatwD3JSzFW1wpAnDyJ4maGO1
5UI14abfA5cLddqEhcN91lnrD7ngV7wzhMy+dWaqiQzIoMrvB3LtLUZs+TxEkyOpofkqGSjOi7Kf
ZteHs1DjbP+U22owIrGOhj6wkSTroZ9b9bnEjVyxa8gMnoM2i8/zakBZa/AjyKLOpm/fMRIL7Qi/
QSO49vKBaefcdsB3XcdmyHDNySG15E6vru00LDwKMEiJh2K1/T5eDXPAlxHEVh7BjF0DIaptHKS0
x+VWMWm5ZeBjVxFtsokSNwH/BaxvK4Yl8L0ZWAtgmXZQCTN0tKx1lExZlpyXZph1nDTe9KNvwsx8
N7AtelemFI32j31XZR97v+zxC3QS8lnE6s0ZkwCzMfdO1UvxbrCSAp5fNmXm1xULAewD5r6p3y9t
nljAFYNFz+LbYe4feT2QugpWxvxp5OnpY0r1PB3pPCCXIC5lbzDQXXRhfb3OqTNs+dJsQsN+wYWl
3VeDmmBUNkSqoj9KWHV0mFONI7KvhkMjGJsSReIm3wAB8/KqrHSXglIamdiZnPbImI0QaglU2AAm
fYB/DMXwAoSL4rYo9s3Qquy4ispTUY/lQHINeCBDqF2CZM3ehSgLCu/eymVpZqbVrih3nXBSP2Z6
6B0IofKKI0hDYO0wzVAl9EzP7OM81GW1Q6DV3TViSmvmhNl4Zis1uBc3JJR16aBV7hzsHr7kzuAt
x7Ar++Kw6qoy3/QW3NqdbRX2NZPEgC/UVMtzwb++lBj+zRElgmU/slw9dbPAp4U6XBtrsyvHbcS5
zv5aHdkwhukpd6i1I5Jq5/SrrtOZKUuhE3FaLTI7j1Mwl5+hhpe4PniDNo6hXrNi78rWMyO4KtCy
IRdqc786s6mPjUpJK2Ufm2/mspiSIyaHpA6aciYJSvuptk+EangHIaqij5lQM9kuRtV6TAmRgpGE
uFFxhqwAi1MbMWJfJTxZRJSlffRl1TixNwW5z3xiLjWkuoZOo8rN4HFN8/yusscGv5M2N2d2wmCB
hu2tYODd0lnfq8S1z3O+EiwD2kXyLyD/U1aUjnOs1qBbj8JRxg+jmVLyrHtIgHf0aqGKBqNP57s0
tRZxmAtnuqlK6oNHAbncPK0dHqmQvVOUwvGqUlEGEdQmgnB4aROwqOjK97WXGl8G6QVv8jqHzWys
1oQIriH7mcyHkGTyvnHzj4G10lDDN9s2sqRsG4i1G62OrRDLVYAMhZDXwqjthmxYJa/CeW4e8HLr
xQ0mTq0bpcqYkl09W2S7Imep2shJ2pYuUK+8m6Ce4DZN+A/oo+H5OYY7pUPdM9RV9alGIAcSsPQT
CoV09o8VPj7PbMuhEfkJ1IBDm9nO97CkPI4plb0BnrxiKpOazvRI8d31MXwDp96zDVvqGnpbnZx6
DbZ7Wt16cM4r/Mbmqs18bDMMVEIMmfwVOJOhsOix8czrvgXSsA07Kr22XqElNg5Sw9ZQz6kJt+sd
RlWzH2MR6L/tIb+s2FQ5+XjjDZ13S/4p/q8VpCCMy/nX+wCypn2UooNCENp18cMQbQXNYUgZv/ut
CK7zJOyDWzN3/dU4wOLvLcyYJqydrzUOB8MBSH2CqNSCykoFlTVCCO18g8WDtGesRmaWJPVA48d0
zNsmfq1/mmATQK8NBzuPClAWaFVJEZ4J4NjQy7qxbxrqjZCjq8nNXdFkw/LG99vWhFjVifwTkSR9
c9O50qjuGmij5TGtQgPH+bCCyBWx2ocaejPQ+Qrpin3SPBi5JcuTq5w5DHcoDYtpjQwns+2dki7M
mDjRs93xNNPCD3aiU6P1yEmhpp2LEt27bvq+JfS7wtRdX/Vzno2PAHywhdxyctQxb7UdHMvSkmfp
uTg2yBn7iG+LP/j1GwsLtyVSrTF2kYt2asY7lqAqeaUxZx/ftCQYE//Lsv3UI24z4m52ankmrbZC
xaaL+X3fr+nyQWWi1rdT2SXGfW3nw70PnAOvqLMcNNTSELcGCryF+RzDu6jLZJ6+Dw0j/SHHVXY3
feOFcLh1r9IDNLuquCpHMx2+JfbcJXu/0tnw2LdDrWMduvV873XucJ/4lcw+4ymffMpdoypOFdrV
gRlnzWg56zyHJOWMT/4TEmghntrSTHOsd6yV0jD33ilL85z12Cf+wSyttOZbqoM3S08gUTysbcr2
1SINi5YOJPSN1S/VIyC2n8bCIgUlSpIkJ2GjS0vSSzcidoRcBgZFsZr2HMEz7GD7+W34zc0LCDPl
VHv7wQiDe758+6tvFtl1txq4r8ARWL7b7bS+xdK19CIjcfr3RZcVhIbma3eHka3fXmNoq6tnd2rS
dyr0CDwHSU/bm3nMyQIwJw6kyCa05+tiZ9R8Y+nD8Yq4c+vzXCsP8kIuFXQpkZm3hRdoQFzDHRps
WG3cQfJeMWnK7MoLsfSCNRm1sNTeMjvFeGmCIh+7kK8+Tt2SeFjQBkEZAXgJGx/wUEC9Ccy+Owus
89P9tPhYgRcyNDXxA+wFsdH1DCxEmGRW7KdmW2DTXRrBbmKrm3dULE4NyWhSblyTpFudysI1610K
EgGj05aCmXzpZB9xw+HtVjqfHwy8k/TeKrLyB0E4VhN3i2y+z1OwPhajB9NccOQ1EavWQl7XpfxA
UJzND17u918a7M1suOe29bg2RYZFCqPir7RqrUKpTnUGIUbOfv+WwEPVHqc6KYud12lPfWI9DMH3
0u1F+9k0O3s8UzvCed1DnkgpVAud2sVODm4hzp5OQqhpDLbEcsorkTVfKI2au7oIHX7P5GQQUNEm
he+nrPSya2csA5JjxcL8awcBPCHcJ5gSlw2tskVvxBV1dsgZWafms4AvWB1S6Sc8alWZNjLdtbzJ
xml+MtYyHw/5PI4fjLyb5V1IufqVzMR+PHTSKUsYXFqaiICW8oOfJBpu1eDoIHYWtwpiQf3a7D0g
jGzvWxWWh3JR45vCBE+NvESO7Kre7HX8dtn6UWu4uoxou5Jn6L1weks9hDcLDzCMzE6baLSwf3Ii
E5ECkXNlUR5zV5Zsv1I6j1OVC3+39q7zlPaDQXgQjM59rZNqhgFHGxKXbT49+S7S1hiHrblkzkUw
dwzPmFGVTDWniQM1Ab5F5ffq4HvLkO0gIPpoXwJHf4coL804xVZQEB5ukLaosPM/LlUxuFHjLFOP
kgY6WVSag2XtFztUKcTozv9msk6G2Gj5yo/MywYnssNKc0Clq+8xK63b75CEwxs38cMkrnsc8iOn
WUfqyjbH7H5oB/+tn68lUXuhCvJo9i31KcQZPTioECeuKHHy3osdyWpq5nxa9+nYWM8K8RAi5drE
DL/RRVicbLI6FhJlNn6Lgh/yGbTPgUPNd3yX4f//Q9gFd2B1LcEloNnW/ShapGNBmbM+Vrf1bsag
LfVhzdIiOy/1BDFkQCYMnTjXXDbtwvzouNr+pEJfM2xSxjjvMTAnpZTsryE4FX4prSsBRYAGfrZm
7zZXWeWfpQo0z750CfrYN+bgeDF5L+W0n9yupV1S61TH7pwt7HVmpyId2gQ2kkDouOwrEFyAQFxm
gL5l5Ae7m2eD3PUOu8HUKrNPoCBZsDe0oH9FV8Biwmh7wlCxGdIvTmHRXo6rXfpHVY/TZ6i8Jl4d
87R+rXUxhTtWaRlGy1KgvILQvAY7c4WHeVyUCfjn9LB+T3Ztd9V3Kby0/obmi2GXJ6B9nLIOpusp
K1Ds7quUwvpQCydz37A1eVDR+QX8EpA/NH+PTP4VkP0/otQvtK3/v+leNw/2/xnOZjSKhvfLr0LZ
7Q/8R/fqADwDHWweAcDPwWaf97fu1fH+wtMbNBeYc7PB34Tk/5G9oog1Eb8FOO45WHGBzPwfINuy
/9omGjitMtfdWv1/A2RfAss/IwQY54Gvk5YG8PkSfMJxnTLEoHJVbC+HObU8AiYM9crw8BK8ww90
+2cbGzIixR315VWyAa4Acim8QLETeFTsRCe/bqarDKfjCfCGeIFfHv9vMLVL6JirgdptWWvgamRK
brf9C3SsV7+TnCkiQkPQRqH227PKSSwua8htf77UP57gdimQAg8DAx8niItLAUYWVU0oaoT7aP00
1OT50a1kD3++yj/gWC6AI8w2zecRotFjef16R5a3pJmlRxGhkGjvkXI2AFiz0b+3DQN9VtU0z3gl
4YTkjrZz0EACh8oa6kc2Nf/gWmv1So7gb54waxenT2bdrJ5L6hB7L/D0yM+DX6ONCNlPjLhBjvMF
adZr8fS/vZYAnhRMXZiAXizSFAcjWRew9gfc1t603Tw+tH4JEYRMrFdNfH+zVoHENoOLn0YYl0PW
OafzbmYAgWwonCurD5MHT6TBvm8MlInT1NyXq+iuYIZrICUL4AodqgI+gdI6GYXHrHJia2+Yk19T
3SwHt03UK5Dtb9ach6ELPyNeFkzALqYVCy96tUrpRZ006j3M+S4COxx3f15zv7sK87cQ20PG/XBI
Xi45s84hfWONE/ndlpPjr+5DiTH8ayj7Jf7NymYFsZt5DhQO7CVfXiYPZU9gWOqhNV/VwYNMeiZT
2v7WLEV/duQC+TdjILAPcS95/+c7/N1XxVABqf/GjcF/5AL5tqERFyrNXOQPWYO2T3n+KUxxCDpM
Pq6q1IQbwjDZArZzAPcKIc5wqnE3HKKR+czzxDj73z/1LajCgl+I6yfb/8vHkQZ1h+q5ZK+UInmL
z7vetUMgH/58579Z5VvoH8w5HGwY7mzv/pcN0kA2ULsh9oowk+RpxtiADjDvN+wdcPzg8j1/+/MV
f7OaWK8W5g7cHIO2iyvCfiP+jxyVKIW9HPMcU2gU4jXDzt9dZTMf3yaH8Bq30fCv9zXbUFDWlLlZ
WCI6bVeIfgvdwOHf30sYcgG+DJbvpYflKifb0rITUT60073VVPke/K578+er/Gbbw7IZ0yicVz2S
TC++csNeraqVnCyYmOHYlM0Cg0ejgYRn+P/+hujMfMY4uKEhhN2Wyy/Lwa+t1sOCXUTS33SrugTF
29SZf76hyzkTj4q5MqULCy40GeS9vIqpe/JMTMVVBm9kn6T9oUDfO4m3a3r7fYY2HJ+V4H7Kwlc2
zN88SpxrsOLk3nBPvNzKAtFXndESq4Z2Hm2TGORhXCcvtvva+LsGfmHq8isteTuMfp2bbjcJBQzW
ncDH2PppDvTro5QIvjVHOb4KzaEaEUaFTg2FFn9xo7avugFd6Z8f62/WPGYqAdmQVDycChcbKIl5
gUJU5P4Xe+e1W7eWbdtfOTjv3GCe5OMhuZKsaEmWrRdCcmBOk5lffxu9d91rLa/SguvtAgcVsFEu
iyI5OcMYvbfuGbMxezPS96DlfHHmvk49QpPp2QJPh9r7eJ+j20Wz6KMAyFoOxh6TQbwloFRec1Q/
l5R7apxYKpMS7eUV2XT0EUdmMQ42jQiPdmR0cOESIOLrx91KjrlMDTxrupLlD9Tuhq1agxN8/3me
ulPSOlyDZ8lAtY9mqqrCLmB3OnNIYbPsKWZ+Zbuyu8o1qmrvX+rUYMFFDW9LM2HZWEffHebWBa7i
wKuT480Ulh8xl8sgk8sPO0wB1WJMff+Cv48VMrFpl9hoKmw4W0ePFjutnjhDZXo4yI1tmoX6hyRp
rM2fXwXAAc0qSPCrGufthz5xou7DEPcf+JkiEC0W7yoPxRlRzO/vifOUbZEhwjxMVsnRVaw2Lpco
ou0gq8a+R0fhfu2rsaPPsixnDjDW+rPeftXwiVBArnIUW0cS+PaO9CyW3ConGPaGWNnCxKn7gABS
DKKJNlg3VMv6yY+dcag8/IQGXk/+kQZbM6pdoJgQUZeQn+LZbgXrf2xplVJVnLoflClzfFJjQ6k8
hRJC490gDyUb44jSKB27YVsRDnQ1o9fJAr0bRhxtqdJ8c+MSumcSq0ONy9nG9NORePEQzh0VmKzs
qSGWVKvybZck1iuxBt0Pg0WR2J0yfaqc0Ta9uua35vfV7fGDpZXmQ1xabOm73C3bbcQv/CVWcCxv
9DKxLl2k6tyi3URIPJ04CxjWSOZGt12tkpEJfrE3LIAHak501JkgrxPjFnAi+gjkxIQnWOtY+GVW
zadUJDGtHm9oLf2q6OtnVP/h4f1he2JAEZnBrLOyjJm+jza8WR1XLa40wyMIaP6QGnpJvBeCaXi7
7bkB9ft4gmi2roeUnfgUj8ZT2iSqrJD6essEzDezM0qVxF1H1Fbn/By57cQ2V6ziIrbyfPScHo9W
CMjPcTXmHKDQkIivI3yrhK5R7d7KaTWSszcbWl9g8vA1qdL/TB19/kaNN9lFkEnuGss9Rwc9ymmn
0sAkZPE5qRZLJA2ddWb85YX2tWF2FVvctZadX9CAbekUGYlFxOYqaEU+7Fw1iI4bz7BoHPkj4Nvr
drBhQ1T10gHAofg6eZNRcg7LRRze0eJW/4w6/c9vuUr/ORKuQqij+blydMxFEzuWsCn0V/xGU5DV
ivWDQ7/+HWePfR3Faf/9z4chm39OI4ZgQXeP3paAqgK5aubRID24JP/YDAo10fYLRMTr9y/1+/pD
djMFBZVKPp2hn6LvX95ChqmU81VpeVbMQRbOtO1RQ72TSfV9ttJrMVbn4o1PfWOEGVBtQtSHLexo
4BsQWVcwB+WSfmz2LWoR6O9h4S9oTZIzG6NT16LcREI1mwmE00cPEo14xSasZZuu1f0BIhKctdGo
L5VmORddfPJSDGVSMijO8a29Hc4Oq90CJYvvudPGvShURkfOya0zz+32Tl6JsUgCAt/Pb4anEeNh
OkOD8sx5Na+zrnaepjlEuHE4PSeLPDXtrtIwBr+gR3J8TIwF0StlyIQ0ijq7mifMuxyY7df3R+GJ
q+gsrGukOMUdpLVvH54WFdqgtUxP6KCKm0xm1aqLOqvxPHkZ7gO4Nk4N6I5vL+OqY9oqI8Nhoqxx
KJETXNrJpO7//GbYlbApAR+pqT+jZn/5pJjIqIBBK0SC3w53tAzmgA6FfubDXSeeo/3IyuFcIxE5
glITfHsv1ghkbYUre5zkWRTN4keo9bdaIi4rhVLK+7d0YsgxCxnryrs6LsXRd5Qu/UyjjYuxwBif
tUo4W1eNx52M9T+vbFFK5fCOrhu4Lqa5t/c1mQpypdHGY65GzmW7TA6pUe258LkTT28FPXJAYy+3
fklvr2K1Gj21hbOMk6tEeCoS03cxmfdNRyBUZIz6mWLpb7JqxgIVNFjujDzu75g3TmiAABTMkUKt
ycRCqJLpT5ZmdhfYRdO7pdaWb0m2aPdYpIGXDVE/7Ed+v9377/HUbaPvpJSAO4ogn6PvbDFo64Zs
8bwmAWzYpDrAWTARn7ouTv057M4h9E9dj5kD1wqfg6EdbzsKvpEwX7jrSKrlQTq6vXXHOH7slnDx
mLCVu/fv78Q4pSOCZQdbACGe9tEkLIeJYvjPOrHS9lsgHFqgDZG9odT2+T+40uoLolRCVuqxGSqh
yY+AY2KrrMa6P5Lm4LvpUH7I6WH/cekC84OASsry/HMefjtWEdorWmTyTTeqedsapfiEXHe5QgVx
rkuzvv6jOYWFyyXdhwRs1Tqe7DHsuqkeciWpD9ktq8K9I5Q5yE1JkyYWdhEMKqlP48D+7P3HeWJm
psRFjQsxPAP0eOMtu2nMaK5YHshL55G1KIQ4Fi9nhseJ4WiuTS5+czYe/NPbJ0lJgx46fnLPEZgy
HWX5LFAY0KyNv7fh+OcTNPULJksKCPhHj2sYjbFwMNOZM+0orVkLXNW3Ynjzc6qOm5pqyplhcuoR
0mlZO4m0vGjnvb25fFmU9UhHIpRspo80ffPd2MfnvuhTV8GpwCeNoRQc+dEMwmYrr/WScY8l9jEL
7X4zolA8cww7eREdvRHNNLT+x8b6IqRD3oScQ6s8nq9IirSupYq84f0xd2qyoOpPdZW7We3Zbx9Y
WRkwcRrH8mZOszszscGL4K0JKi39M+74z1PEz0BxY3VOrmvO20vFZmezN2NDv9TYU7M1wQMggXWm
XLz+wsefL7t4ajt046ixHq3SUjoZ+1pGwJRUyZ5wMEhxrai2g7Esh7GprEAo9aVURwZhZZ+tkJy4
Ors3tgesW8wfR/cYJfgSe3XgEy4y9VNeo3FIehetv2uEZ2pYv785QjvwTPyc6sVvhxY17aMEBQ3b
xcGB4qIkw31c9fluMobozIr5+5TIpWi/Q5621vn3aEUZG9CIibVQsVag6PkjfEO/bxrrJVEm0XnD
Wix38GnQMty+PzxPXJlzCxtiJhAG6TGCXDbLYitOi53ascIdLMb0Pqss55EzKKL0uDKSDbu9JFhm
nS7O+9f+/QFzIGQDRpuGLjo9orfj1S3zdC44XUBW1xN/PZjtuyyNUOWL5cylfv/WCRtnM4KJDz8r
//X2UmHoSBzolLQEhKnbrBy7Q9ihTX7/hk5chR0YggAKunzzx9MWRdYa/SE3ZM6R61uzpfj8LudE
Byevsjqj2RSA7vxZhfll5+9U8czEzHYcWma3t5ti8Vb/6Ob9eznxchj6zCK0TTm2HzdRLLsqDK12
DC8sFtwOGNQ87BiR30JaODMRrwvi2xnFJcoDWieVt7UgcTSjzLGOH4A6uZdrVvmS9yVVSIBIL2aY
zDcIk/PtEOvaHy9kXJSmJIsZjRom56MREQkX1M1EkTMKo+dpBl1ESnf0+v5TPPGu2GYgSaFZ46A4
099eRSM+PhGI1j2TY/S2XWYzoCk0B//JVZiSOT5x5ju+Sl3ZmQLYyfAklOQNrw0JQ5EvZ65yakRQ
t+RotnZW6c28vZeWxxNDnYb7jXpsQ9ly8fHGLj6Vn/HM1HuibMdsyEFQsKVhh/3TSvbLGB/pms0z
hTKvEVVDZm2llhsEsX3rUUbQDhMrwJcE5Nem1VbZ+KgX3ziquq7XTKbc5Qrhnba0xo8pOnLoILP5
x3XidbZ2bdY/ivSEcL99FtKuZhOcAg2VsS/2JgxqfpPk3Kz1+06Sq/A9UPChXcrDfHuVSKKedjO+
wUhE9hNJSyURRYus/BzhMQprMznzik8MV5NmNh6s9eFTNX57QaxxblQ3vOI6stWrMTcw11n4MP54
uHIm/llQ4NQGE+jtVXSl63oIooaXicJ45Nf4DBr13Jd3ohi9TsRYDeltU8M69jtODJnZ6tYuRlVj
W0od+wCjtb5vZQddWAA4eypI9/ZlUVZXyN7zbxgR+iwgXrC9skRcnJnlTnw+VBpWpRi1J0q8R0Nm
lo6FG0fwMjlcfjQLkewqu+nuzW7RzyzqJy7F4rNmXDAdYEQ/eo2gdSJV6mg70qKLb4q0zS/tGbje
uITyzIdw6lKUoZCioBLkSHV0KXyK5d8tuAYs56tjl+1uTmFEDKiWz+WTnvgcrHWfTjGQTRlljrfj
ph+VOUQIQ3VDC+W+Wab0mgBKN0hA5G3bGafJH49TeqYUWpnz1mPh0RvDRDGxeSnI+wStv4GamOxt
dZZn5rrjJ8gzw/pLu9SgeEGd9eiuxs5qOiG5ytzTCGq6mFRRgM4PKSzsP7whA8TBqk6g3M+r0o+H
oD3T9muznIY3XTvyldR0M7WAXt9/bEesLAY3l6EUTH4vvQUbDc7b90QsyjJkA5dxwL1bBQi/PvWM
JA+WCWaZFJvFhauUYbG1Uo20tPBxwbRJ4F1Q6P9Ihf+tTOL3p8vvwhJPVR4Xq3lcQdHzGQ6moHlr
lXnlG5Gps8x3zq5yje6Pny7FIAamzrukKOQcv0i7XMPtUWQ4RZ1euHbcfsCSeq6VfzxFr0o8eg00
Wn922M2jHYWR502R8Okj1ranZ82a26fGLD+//wpPXIQhaa/8CvaYjMy3b3Bu+rjuW9X0CleUQZzp
eFus5E+3LZTqNOblNTF+jcM5pk3Y9diV08gDA4zZ4KZAAG+tmPMz92IezxvrdRAhEG2G2oIjznq3
v2wm9HYoRprahgfjz/paoWh8HgqRPy92JdDZ66L+gWlleszIKniBdty8GEmV0hcb0x7gM/I1gNi4
TaTXVGK+ZcKzmr065uJiqFQpHsY+rbI13ELIXRLCYo2Wqo725BV0t9jsxeQnLf2gA3vg8rIs04L2
PAzvrzPZrssmiWZlXw6VoQXKsoJiSj6VluKYqrebqYAYEUgcXpexNTa119hx9wWeJvu8Ip/6aF+P
Qy2JZNedfY475KXtXeLbyOZMTX/S7cRakxczgsNzZ56jPeYr1cayK4gNntw+u85nMX8aTI3gr86q
rJuYD7cldbZMdUy9cqk9jbRVeVBNEtq8CerpU9WRj7iGOpI8YS/JVSEb40F1Ou2lJqSo9QQes9HD
QwzzbmLrEpJSMXVXbAiyZ1xyzbSN4gmWjnQn7NFNGjLvxQkZLoeUBAlYAOzsol3opGa9NZwJZ2Zm
6gt2P2ARRdBNRGAEkOTiYacjt4oeY9BUsHztmsTFyB3yD8VEIz8gh6qomLv7NUdFUXBd2nYzvtRq
rX0y5rEZ/CwOYSKTieI+mNZkt4e4rZavsWEjuWvdidgQpjd5Z8V5dmsOEopmG07FZ7YtUPLGVBJg
CxYA8GyX1QJDVQK91YucvLmCCm1+0qsSl/Zk2dknlX9mnJMtsG+VTIdHNzlNv12wMcpgID+StRpV
MzzQAmfSDvgEb6ysRsz4iVqTY5E0uv0apqX+aQgTWe0jwK7Ec4hqmtkjW823MpJxeIWyivSnwlCM
h0jN1GmjF2n4JJp5CPcCiNxHMfTOLfg845DC7zwkpKleqKvBx0A2541osZ9nJbQ/UcJvbeIRsLRg
s+xGuZKTUlpAuKWwNcHsqDxkacW0W/N/vqmTyJIAS9jEYHecBFQbIY2vrG3Z54zYPYiDxGP3voPk
A0C+G48fpTWQPdHgHqy9VjRNcUH1LJo9W1vLY5x+M4zX0SA+AVhI8cLz978Ow5TDUQyd6bJ0Hdl6
TYf1B5ISvH+GXsrrTqVGAoXTTN+6KRev0O4s1u5JDeWWgIH4aaLYUAbhaFe3MHZNJ8hV8uW9oeoK
CqjVkjCI5rTu4w3tiuVSOkkx3aCjsF9imFWgCd3SagiIsLtuU3U2CgcTzKt9mepOOt5YrTSMByvX
lti3wUPxMTR5R/ynmRZGgHNwJNrHxg9+h06i/YL1zlF3mqYlOnocawi/pEarFleYt8fBHxSZfZYm
0HsvmhprIUQ0mZ/ydm6q3CuzKnWeMUfCOXZhg12WYO/GfY3ysKRb1w5foCHGFYNjzpkfOtJu/cyq
MdS10yA/9+o0fIw0OAeey7M4lOTOJYj6Wie5qK1eX4JOi4TtFXVuEhBosn1Gr7Nau8DaOCtqL0oc
oppkh4iCmLDhEtNkoe3TpC8vq0aCWxi6lJe35OZzAb3vnvm/fa67gm6JYzTWHn1fvcqX6vpLPeAQ
3EKrbEBhxbrqcKySmSQbYOxu0jm1LHIxiKT2kI7yhxbGjk9xkkW3w2wnnTd3+tJ7ES3qfI3wmTuP
SAXrR05AeWSK/EVLzOg2w3ise0mBY20Xwhbgp6tpifOJ40Hu12FsTkGzOMQxFe6EnxYOkXHTFc1q
MCaXqfJdaO86rqwZ0GCH2DfaF6LN52gzdXWvH6iL5hHWeLccH+CpDneR1sPBFbF0zE+NOcyOl1qd
9hwSdPIse6aCi16zJuPFxj9tqIchNGh11o4bXs18v6M/llL/omjDUDL/J7rwUXxm1qbFH3hLPY2x
2RgkQG4zS7F52BoxzV7j5u1dIuK0RWSR9c5ObzndABFw17QdHPXXxBUMS0CeF/jYSlObadNMpQmx
MawfkkWAG0EIJ6wLG5vkdyRchPLA5Bjvs3lCrfHUl3kTH5pOmo9FEdS1tC961Sh+zJGsyVCIreUi
ywbYxKUbYtdYG01kNelOS6wk5/mS4EYQ5p4bqk7iD4aWXUAfARDelLpzIFmAnKxSbdTnkShQM0iV
2XlViDxY7w9jb22GekeO96RP25Zi98IsY6LsJcV7flHcisQm7KiFNxpObm4iPihq4XmewA9Zaogi
XZEn9gbpsfiI8X24E70GlwRJfnhhKGqW+Y3q8LubUTrDI7Lt+hWHaNXvHLQ4ZWCbcIg9gq2TQ0LS
Q7wFRtJSnDVjKBw8VzL7JnCPk0fySrZrxiwBsJSMy4YlTPYeAWbWHsOze0/eTxHxIm0QUCr9JysA
lJdrG5Aa6h3JKXh146yvTZ9NAVkFkSuWgewpTfmQTfWgePXS9PneSmP3boGfbfpq1jTXfT7J635N
kvTNeAGHiA7e9ZuqtW8Z6ESpliUL/FdS0uPQN6niD9czeXZQOaesCm+WUBunBcN0KH6YuaUo2554
LfVGQxabblosJubzBBwk3zGsRXej9iZUfVdjlF7pdkyyUr3Ysf0xMVvmvsS2+3lLSoRpf271bJo3
Zo97fqfLHE1V0i5WeqVAYtA+uu5o6TsgerF+4MhT9Yd4EXm91eJktLZh2kajr7j5+CLrbuxv5rQ3
PtYLvnIItUVsOvuK1AdtE4qQocqJ2Cq/EMxr/Hh/E/nbMQJ0D5QyBPAIO1Y92dstJIbglul8xscw
j9UG5LDlZ2aU3Qh7jG7fv9Rxf4Xd6tpcWQ8tCP9R5L+9lGJo6EaMxfQEKlM4gLYd2NJgrJudO22l
HUJCj1r90NbkQ7ZtX27ev/7JW0W0QIFvFUIeawjGDFBYjD3bc5KFQPfOMh6b0JgCJ5f/AAn/7eHs
t2MGt0o3niP96ltkQ/v2VsmCqHQC2PEYhzSAFc2cd00NnuGPb4hEXlCZVLZcC7Hb26uQClaGYmTl
0mFCbsADS0RhIGfqTm3OHH1PvDv0nGu9ABkT3YajashCqvfSLch38wzgjo6RvPIsMNeeE9vGNRNZ
As+ojq/6VNQXQCSdr+/f6qkH+rOZg+QBjvDx9ZsUKhRbOCTlTtjsZlKMYHPSRn3/KqdGyEoIRVeK
n5QAtbcPtO6LhZPUaHqKrOqNOSntxhRsLOaRROD3L/X7DVGcp5lBBwIp1W9HRNmZfSZLB2kH+JjN
Qlfgym4t5/t/chV8DaxsVJeOEe8Yq9nBUHHy9ARdtT44UzBOaXfmsf1eF9FWSwhieP6NBXa17v56
Dk0SQslExGWUNh+Bs9gCilRUANYo3CGQbe1cT+3Us9MYJiKmNGVTkTMEbAuxycFph4FCMxQ8oUCI
ev8BHHdgYAKuVXZEETTj+EKOPpFiblqzYgNN9pStvkSDpWxVFuBtH7JFB5mE9s/u43NCkFMvV0Me
tEqFqNSaR+VtwrihGFU8D9bh0m8JKGTpjI0z89nJq+C5oyVHr98+bmRNWT92zJwmCamFs22L8UlV
p3MNi99LDHhTKczgocZ1xO0cvdp2SZzIZn1Av+96caf1n0sQvp7WAvGpCu0fRu//OuD/G9Haattj
Kfj3Pvj/ee3/66pvX341wv+/v/e3Hd6y/lLZoiFFx62EJH01Ev1th1//hNokOiCN3SdyUEb7P3Z4
3fpr1Rai7nZWjDnN6f9rh1//iB/DNmstJjIluH/ih//Zffi157kKXWlOUIs1+LEYyN8OGKVfqlEh
/5UAjejCmDV3Q9k8iMMVIrbo2sYC2MXcHd+7REsqcOf2gxqBSbOyrYnAZ2st2ryfImJaFzJymBL/
l7Gwhpev2eL0zN8bXHB8/uvhZUzyX0fXz7/z98AyzL+Q9aL1pjiqWxjVWP7+4SxAYMBjjMadUiM6
TJ1B/K+BpTPmVFAL9EiwYfxEMPwrXlz7i5/DH64uMMYrFoV/8Yxv/x4xf4e5/5t48XUR+WVgoR1h
ULNLRUj7U4ZwNJWjhs90MsFpprtDq72GXJUi0pK58kdYG3HTkvDnSgBNWpp1GmymyJzWPOkh5WNC
5TJk0TYtpGV9/PkQ/2jG+v+NxoEJ672Rwut5Kb/9Okx+/oW/h4lu/oVAiZeK344Z5ecb/3uYaPwJ
JXwUAbgT1sYZ694/w8Qy/0Lkua5U1N3Z+q9qsX+GiekygnAKIuxCx4L87o94HMdKYXWd+thxY9fB
mA5T4qgHq4oFC040qDD66mXZGAtMxa3auaXi9aMdU3IVLeFkWW06t2G42KBJdGvawa2TTvDLQ/tn
CP/qZF3Xxl9G7Pqr0G1muJq0aFah3NupEAjO2LR0yfw+lzOpKYKkJik/zk50Djt97kpH3wZSAn3u
ayJbiqmwNjICMZ3BmryxE/2cfObUAzZWnwYfNS1f/VgknAs01m1Bqk2EO2u3DO3oT5pJwA75hpty
zeGdzWYNvkevFy7AJBVKP1/+/Mn++jscPdnF7NsUzwrJOiJObiARukGB5vujMMiEeP9SRxugny+R
6Yt6+LrT0o4FVtZMjyWsGU/MPf1lJYyKKGwnU/QA/z+pJBEZW+fMbevrOh447B3ZOEISVzmKvB04
FhAv1kJuL+Utxh6ROuMGZXbskzWuXNPeJKk0Tpb9+3f6U+B4fFmam8jJdBQS7FXeXnaOmrkkgUTz
C32onhyt7y+jmIiiTTuMNnHsxhQavhTQRgPLkW5AxHOuHiQCgOF5XtTC3jPnWhoxSLZsgqosOetT
nlLuW9DWt6WtRvVNLTNIimnRKM1Hw5TJOX/uqS8BnQdKaNMxUR0eHUVo71SDw6bZF2amz16Vhdk+
nWLoZQvFqzPdRNbF39+UybEHbc76xDjZHD2yxSSoEkEx0aZQqDy3F5PrRXgE7nCwC+EZ9BvDYDDz
lZ8b6eKSjgblQ2iUJECSImPT2FGqcPTrqSVSW4s78scU0xbBKDoB95Z0x24/oPkug4ZDIzGRSzc9
zLHUNI/nXj0Ok5iKxyUxiXokMrqAAWZ1peNxHuNcFYZ180OvSyiBCCvKW4Ki4WFgVR1K5KxJOgez
4VCKW3ma+h74qKwCJ22GOlB7UKe3shImtfeGqiCQs0bLfaXMlueymhCv0YnTrSvCFGXsiy5S7ul8
mK99YcX1NjRKyn9tFiYwzppxDEinRzcBjc75qkVqWdJd0CShPk7jfNQmZ9hJ0VsNOI0WvCv/IYTM
VjgWb3QoPVkw9Vr2mbqGe9sbBac2V5r1IwVdVVyNMGXurKyxit1c9RUEjnwRj25X47a1IFXeCNk2
X3hMFomBo95/Q24u5m1vRgmN+SWkxdKKyPo+EriMHVcbyGAa8rz9apuzeEqK3v5MG3bS8E2mNj2E
joRwPYXJlmuV8dnKyuWa1Lrouzbr491QScFYa8LsmeZv5QSyXAB/ttHc3XXZpBMjV9XWJ9oCwNkG
4nTuU0nQsF8vlXq/wMREdBxWw72T1c7HRQw8qHzQ59GbUgdCAX33BUJ0lQNNzIuePBI8h9T6nbZz
vFKKxvUUIq4rcosH8dWGpZfulkxJfnSpqSVBaioZyLqm6LyR3IEB9asqhhvyYgErpMlY0xap8o+s
mQKd2VqcB8SDLnT5ROa2Ouxs0Nf2RVxytr3ABq+HbMAQzaU7TqfpYxlKqvlOhHndAzdEk6CqhHxs
dVSYnsgIXd4j0jKtg9kXNqnXQ2uDW3JgnuIHT62e1PKqiUmDJiIt0a/HsgB0aWptROa1pJm/kUUz
3UUq0Up+y0oDtIfJzPC1EGNOUExV/tWIiZPZLJIMe+DvKJ3Rdg7dcz0mfbMla3dRfdSxMBlnKrV8
KqZIAUx2ons0WMlo+xoz/NelGzrQedD7xIaNTvtChzjSwLpSABvrjIbnsKRj7oP9Vq5JJgS2rNOr
pVhuR/Z4lS20D4JSr/VxZxIWOW0RTnR20BghQ4FyOftpL0VvW36wRstKH4GkqxTxlQGnamkvjbub
s8mZr0Ixj8oV6MZ5fpqQAA+bsm5o0tV4dqfvIZTl6RCNMf/yhBhBgsw6zoxXkPuOSXBe3l5XZln0
n1o7jIcbvcM/f6NKCmfEXffVBzOa4zZIyOOlOt8oxpNF/KzjLfZcyV045oqvdozO2Fd74maC0m1D
zaMQJLtrhoD7pNZzbR/A0EN7FCV0R58MOXc5TJBcE18RKSPYpiUVGCI270tNj6lVUMfrmG6kcTvo
Lcl5caaig+wQpKde1bhKv4dJa82bQVOZQZg0ie58sgDi3hIiPr5qFgrKz2FRJ8jHMziZzXNl23Lp
/Grss1K9ivWh0VsIjdIqPoRG2Ih9ZSf2IPxh6Gx6RrVs9FrDII1046bIFNo3BAO3OUm9tP6okB+I
3FEBT0eJ/ZD3Vk/6OTw0VsHSgsdpsJaMV3q/5t6NZs0g7HULqEyYRj0ua23qHhrKffGeJPWpBsvr
DES98sOQyoope5otdQk9ba452Cpdb9v4C/poV4VTVlyZbZ3p+3bu2uq+t8Ca8h2V9qest4cHeyjd
S0WT8RXLEG3BicBa4VGTjUAA99N25YgGdmRka0uR57oM9WNbGeG9GU8U/6JmsAK6T3ZPmnRRvoRx
Hq7UBFKIxnL+2MZ1+xj3c3VJ4mkH5dEZPlG7prEdRWEQCvbJetttRmW6yuNmuk7T/IXwSgILGlLo
NiUx0kELqdKj159s2tgdtia0E3C2kR7EnSLAjMsif2iTYVA9q9cgJpPW2GQOQPUarcKYfolSOwJq
DE/WoyZn7Ss6UltFuu7njBBxoPHR3VCberIvDOcyc2koqnRpN1WsBIlLrDroYuMCuOlzOLr2Rs9H
+eiodefVsxwxKabDizWsAUamHFhxzcFiFDhR7tHnarfkt8fbTq33oWieGhrMTDr15ED9bh1Sq/Ji
35ddf8gAGX9x6dPtR2LId0XHFDVNlrNzSUCdfQqu86Y2p6+lWz1lWZjvZRVvZqNhstfrzM+ccKi3
wprSq3Qqay8RRvsha2sDmLQWPpujqZHhBBnO6x0RvmruSANbCfdZqX8lgx2qs1Joz00Gi7lDp+IJ
cv92fSHV2KtSNBp1WD3Bi7afwnapHwzmN5/dpHOnzGR7F0PVeobof6Rk7m0UN/7Qts3XSUBMGZr8
riotWDFVulP09IkS0+3oEtAH3hAI9vqssjzv1rwJPVgkEgs/VKUkbb4cDmEs1S2Rmxdtoj0QNQvL
t+IE7pZNg925FfvUDK2LOdORfhDW5yfKQJYBu4CCBrypfg4To5NBKKN5p5FRf01IDWE4zbykq0Io
gyI7EIEAX/rZLJv4vtQH5EuO2jVWIMPJ0Tciqm9ze7a3XTOEB/asD1QTtOsxsVhb9Ka8gR55IRN3
X9TEWTht9RqP+nXqhhe6XBSvS7X24HTVclFF4iahYuwTV38Z6zW5WsJdI97XCQSiyEw+qlpc1sQB
/lgheK8C31hQuOQBxjbtXlUxlw/pYrc2P0GffXUgGp6NYOSbpVKs8BNWXhbOyxjhijeDO4fEnx0m
jY0A1vob+iff1Z6/QwS1vrcIvkaJ9WMs7S3bse6mVqiJDaWzG3TotDXhJoiJZGBCv/ekYd7EYzR8
nqxWOZhLfJctDXvKBruPp+uJEkjDGSDjL/nWaIXcFqUIescsGUTNprfpppT94nOaoY+pwOGVTXhI
rFEPSHIeNkk531WmjLaxKJ6jdnDujVK7yJyaLqba74qYiGI3dK5CyLydqF9Md+CUorT3ypAeIN76
bRR/Jgnugdr47A+N/FBXsI7rOHopUhawtYrkdU14XeQKuOq62ZRtE3+oaT4rIduavtO+tg1BY81Y
Ob5oNJXIdfbDRphDRYdD6+dzkWwgt/N/HiKT5IIU1BGPPCEHfhZdoM7zDzVPkiAu56Cl1+Mn8rUu
cE3qCLWC1k78Ctg+3+T8bKpxv4mx55Fe010Sb82EOldXJjve0WM2dzDwReOjMyX03btZkbtSGmRv
qvaIwAGczsB+RColo9yFrwH/I0N4wubwc2RFBj/MjOdXvW9QoRHgF93xrFOigTLJ5NYry11ih9H9
nEzlUzxiAvaElTQ8tSIqXE83gAp6w6ir3wWM6wVQfZ80vsZQa3x0AErGubvoSo+1kkdfwi0J2IDY
JVndrY7KRLGW/rPbiCXZqYnVuId6Ed11ihnL3GrEI91mqqxDvwldY1+obXyhs8RylAttQl+k1KeD
muXuHgcXQcXL0qMoLNsyE57pxsZrpNl57ltq3iZ4KQz5g8eYC9aAUiXnZHa/ydnRBhj/PfqbrBFQ
epYISPC2HTvx7PYTSlYooNZwqHGCX7cUc3iMiho+pCqRr0EeC/0jIr1V9apo6bXazW0WSMrRL9pY
ast9SLFJZ1BbbeKTkAUziLtEVlhLvXECw1W7MVickK0tmrJq8UiV0NpgcGv1E2fb+7qoI4dWFVJl
Tx0bNIc6hGlg5FG96g/NwdU8xArxjzrU9MzrWzNaCYNK3e2iqqHzavdKctCMoXomOmOm1h3iEHct
GE6YFtun0RVSBtNMaINPy5a03dHNxOLX9Fkuk9wg7GbRB8n/HJeSkT6IVnB464tPtpiTT0lUMFA1
0oweNGdi9XK6DIET6ZIDOuQwlM+gp1Oe1Yx9KgnRJvj1TKROPDcu0pE+jFkSomzi4oT+PAsCyzDM
w6/ba2iK+wPcruZ7qIvkuRjL4Q6j8/jsVGZzyPt6NhjbZWPA5Hetp06GbPPykuCNrNWqjt30giS0
HqmJeXrq2kA9l157HeLEfTLD/8PdmfXGjZ19/qsM5npOwOVwA2YuhmRt2iVLluQbwrKkw30/3D79
/KrTb9J2grfTt4MEAYzYKlUVefg8/zXgGCodhTmUGBZFAvPau09DK1wmdS7MKSztcn6QtBC8FxN5
pWywHbonvXTrFY3IwGhy6yf2ES2dbhcEg6wPojGbj95f5TejSpxH263ageRQKZsoo1AxCQsfhUrs
aUGEc7pQWsitWM/v1GTaaGfqAXJ3dCfzAWfBeK8Sp8ouBl7koZyZCfADJWI6SGcseErObhmN6aBn
WiP87Y0cluZ+Faqtos5R5deksbofU2lstwUJfrDj1FVgXtaqe6xya2SzdRG6wooE52YaMZdWrPSw
0cbUuMuAznWjHSugKPObWyfYMvViZT/EYHguD9qzjJI3RBRvko7ZZ50t9r22W5YcOXrk4jMZbC/+
1gCCz75HuPgwTmt9GKy2fFqY2r3QrKv6XWgt6ddUffcwlQsLqLHVpHb6nLRqV5a18d4lrdxISTSI
Fhws5crdnDXNtlvWlZFz2+Z1jDZnXa8yexJz3DqLeC0nvzdDcxMtVcMlmGoIzzwU+6UQC2FeRenz
IY8rW5OT9KLYpbNeEO6Vvr1nteVxkc65IsjdKp0Hu9pyP8Qraj2h35X82MHXrGJjm5ohzEA1HlNk
D91OWH17mvS0qv06KvpyciSLp8pZlbkv0nwk7twd8/FQTFawXjulJiId1j//KpoAIaSX0xLnMZfS
BuVQbLRztvlcnNn5RMA0doUkL+jPqw9Kxe3DtwedHoImqRnip0k8+Kmx+KExeGXKw4Mmpb3T9vOT
K/BPkQPF22SCrrt7c8tUEWYziOmRrFKvOhjKLu/7kSKLaFsGI9n1RTplXFgWEPFUjGMeevPAcZ7w
5GYfm/Ybsj0VEajrPyeZ00yRh8h53asysfSemqYCNvEfjON/hlqzhJ/ZFteGvjuzQH8k82n/aECU
wJJXbueQYB4SQEfXONAJPv8JQP5vsFXHsCz3nIJsndPOfn6pyaWtG+cGTXj9uv1WTxDbyKBoVYIW
7GiK2/3lt3Z+U7giUQJAZ53Bwz/o5T26GA3njOXSvMXhnqTLJZcAN6UQy+EvvhQamd9iC+yAWFBS
yn5+Kdue6RpPS15K+W7kGTzf6rMe0N5M5080Dr8awsAdeS2M61isgahB5X9+LbeRbpvY9MGW9WI8
bE6bn4g1LjDSBQ1B/raRH0eg3XwHlNHctItQe020wmPOon89qC019//9m/+X75Vf6JyGhakpQHXh
/nIJZYEzFAXS/Niy19cpyzULFHHbDb7zHQOz8SfCsn/zcphdwectdAqAvr981oXqelcvbhYHTkXC
X7KaMa0a2ZHewE9YTvtPvtrzx/kTTE7g3NkDDZdPTgDehp8/bmnVysoMJ4vHLU2G712T9P7XStXN
TqapWL9ZU23Dr7lltduc0f079fGX6Mb/PysCQI7+cJn9S+Xtl4Yz+n/8XwqUf3CifWBy+Dvr/ds/
+53BJvQfFx2qmzP5g+oJuP53apKmALxL+G0tvjgukN95SWFZcJaeBWEIqWxwNfBt/k5MArP/DXsc
rkaYyXP8ED/urxDYMH8/XTkIDwMiOcxznM9vIYK/xrTIDDmDM6GIz1yz4vnPeBk6Vjl4LTviqF8t
0NWVEPR68K5Sm9JWhJ8dU3aYKJ79N7a5ufLKrXRXxX3bLwzAuK9FHtlobW+kzLV/P3d2oAIK/UaV
PBQSqOOqzo2y29lGG/THraLMrgAzUhfW3NJex2CgU5yGrpynLy7lRQkrU12zXXrkJ+tYcXKAf6Ib
ma2wrCxl+vGSCHVPfcYGk0Ash/vNGAp8RlHAu1aHIl98siWAwNfllrS3peX5Xctk2s19VYxPs9e6
XtShOqLPyV+38rZqqrI/FHXn518MIl+KByvb2uptEIN37yiIo3tHu0Riugw4S2wveDNjiwDpaV9N
bdccy6mf/Ee9eo0Dnjn5Ddma01yXb5UaWw4/P5g3SuHHpKlOuZtNwTWuiN6K7WnzvPWapBsnZz2r
8BaS/oEoXt2YuFhQcvP2mvXVGQOxXcyUmLYftp8GHSsuWEr2vUyboosDMHAAHkkUbUJUzVoP1rEg
iq24Z3vNqahzvGy4YTHzRWhjDhOnqsWV8OnrYdRHUzfb8LEWntkAJdlFhsASws2GYQQ8NKlLRZxM
E1mU9kuWLvHosrQcCVY3vc/FKF1i/OvNFPuEWZivraPl3CbK1MR/clvje+HxQ+W76573z0QsKRwI
OeJ8EFmZ6PPf78vhltylxr6ZKEneXoQORkBwUiv0kpym0jWHb3jCh+Rlo12q+9qNc9PceV29m8ug
O2xD9oixVV4Ws118VW0xgkkHM1O+9yJXt303IeGozJumF9C2Nk7UeWvnwr1PC8yakmj8OMUQtNGU
qURPrY8iLH9ZlvKOnEPPfsbbmOjXzipKQlYtAB1uvGxmmcwMkYc+enLtM+LDaC3RUAbVY7k0dQ6J
QH40ZWrbfSLGds+XKib8I8ZihJ7geGcTTPE94V2mhsbEdBEFWe6+Igk281OA5SmocUzMmXFTLEVv
3M0iSFQS8TjHmG+4LP5FqNox6bCAdplTQxeZyZjsnKVwrJsiD5rttgTzs569xNevRblau06KTEfN
iBECo2Y57bm5sMYEjXXAmWO34SitDrW+4j/XQZniQjBMaoYiw+in8UG0GyAvKjy6uvLQaAru2bFo
pHjJMJpMb2uF6Pzdl0PgnwyX3rWjaMs5u+7WtrE+e8Momr0pdJZcuHNHNWZqrFBImFd1Od4i02zo
UxVD9SBtmRcAjF1ictV1BYwI8HwE694bO2Py5BJJb6oKrA+ieRVT2qUxLV34XlPK4bebNuF2IUgk
AzQI+DxZSgTS06AofHpLNsfDG+uJnWyqDpzMG5tgp/zGiaxAl13Ua5FfFauB6Yn2ocK+TDbMY8fR
bGQKt9rULPSs6NbOmpvqZao0MiB624pLYffTXbPSvccYCSgSOq3EcFgSOvOirWr7SJiULk032yIA
xPm9scC1VDO7D1VK/2TirA/JQMAW5jGozhATndjP+IoPsATuLsENhLu34+jkF6FUAVNJc/K6zDxs
zTTvaGLjN6vEMLwuweISmlmJ7IdKZvFcy0ndjvzMuHBBRWhmXB+c2i8PLZPqgaim9aqGzntUeTXf
g6TYFgnBwydKrbGHGqvlvkPN8tpuQfOUezPboTGa1ich+jREnpmxED+JF/Zb5s27yh/NR2WfWUec
SOrTGG3vxSupDI4W1OFRti6A+ZjCygvt0ttIFLPzVbp4JPCfmV2YYr/MQ6uxiqsRN2kaQ/N1t2kg
vJ07J8D1pgEGDuJjLx+6n57G3qU1xSPV7EVicXnk5keIbkqR9LuqEsVJE1P17pdTcJOBlcS+U6vY
rq31Gltn8o08u828Kptx3k3oZKbQt+b81uty5KUwFye3CgogDQ0OaDa+3k+0YKqQGjTZx7ShsTst
LBc4yEwgjNZy++eZ5zwtXnhEu4M3SflQkonIgeilLzVs57WafHEwsCs94mTuX3tj1vtzw/h+Xrzs
oZVkT3clsZaTJy5WPwVbsdtHo1i6m1kGc3K7YnQ89vlqRja+wCnCkrVejih0+fN4pEYYiBBXXnfU
a21c0KrqPPVm9kYlVn1hLuqqSPHyhqBy41ezxQzD9iCvPalvi9UvHxEtbedG4R5D+ZbGC2nq0ZQl
V2Njkb6qx/6e6srmMsA2WMV2a1WvWTJ4F2xZ4mEe1iKmpbK5NZKC6Ruc5TXIpv5Amc+06wxHfBIn
aOBTBBSmU1g08n4xmq44tSt+uRWBnxvholN7YeTZVbnpT5XlCLqzE1B+8grgdefNxfBFdp3Y5dRd
PHciqyM7a2+8crzuzU6fIBdwSYqmMj4TgBwAw/RS9oMRobtOvwqBeGVUQ7zUlYRuOBuZhuEC4s8I
Yd04WGxpUOm39JAFwTYnj0vQOHseeu9UFWdT5HrNSkWfPgRF3ly2c72v6z4nl2EonRbIsC+gpFrK
A3U23taDXC6Zb/wjB2pwBbggDhVVr1+ZgIT7rWv6Sb0vLipV/Ep191CQcUS9QdltyJlYeHFdJuPz
GRlJ4t6lmyxGjzqQ4ycS3baxp/pgDH2cqd2xUgwkD+YGcvJaBub0lvqVSw/cmlIAmOs6nlmiKXo3
P1uls3XPKVd9FDzub3ztPpeNyF8rDFt7s6HrM/OMKtLnqlMK4afsmIyYCycDQjpcnJQDRufY/T2j
uy4XUWDmzSCVgpGGtXUprqp29V+4NcS6y4XtHBrb1lbYpKXaN4yZX5dyysSpbM/Htj6bISNtZpr6
PGK4fiyp0FUYTFkz3kqkAgfVt90PZ6mtXZP1a7SZc/lNNlPl7HthBXvonWGXr7Ld0VR7S+Gyr3Zk
Z+LEShsVi65cV/A9WV0BFvJLqPzM1G5XTjJ3al+1dX1F9gV+qxq8qkF3hJlZeOZemPO0SwpBmSyj
Mg3QcuAUDXElzXuK1DWaJHu+som/oih3acmwV8X8HuRF/aUusvrVL5ziZRWTfFmAzB4W6hxN0ma2
bj8Zq/+MxRZZzVTU+0U371vlGcR59mWscsO/bgHLrht3HvYe5c3v1WzZeMOkcUyLmRjJQPccj3Z1
209GGlMbrONBDdnDNEvE/qkw98lcVU/kg20XjgV7nXrtE5HUJTMxpliCU6cPWoXbCBvvR8MlcJhw
N0aBA8dJu66C6JoeGA4GHqHkz0ddFzgRHbn+nUVR+YncVXXdI/ZmklsI6tmM5Lpohg9aJnMB0zwG
MdGU3UPPV2hfDAOxk4PW1bOk9wFRllEeyNVP32ZGx2O6+txmg2UWTwM5EgeJq/IGIl1+A+eFrM0r
UvFZPYh7FIugaQ/Zj4q9ek1v5Yz1r0RrizXZGyEmCYnAO8a2VjOMLdNMC7UFUuno0zlb8ezONbzd
7FUWtdGZZxKgUYw88ou5ROPTzu6pLTZGhbqvmRSEJU+9XVFXi7fBxA5NZJC48P0tb+nD9fWBxnPr
CeKoCLgi2zFu6HrAxZ9Y8gVo0Pl0yIV5szo9X2fUL8Z0L/Xfzj7XeKuGBJwyN8Cdx6FuvyNbrS7M
eshgxhI6CNaN0nhF7zKwUN9N9xXh6CltgptikBvuSmuWNxPkzsE0ioCsgmp88EzLuRkNk2v7zFyE
qmzgLEj5gis6kzzhOfrrgnomo0cQ0HMl2sjovHgZc12QE0CLNAqLITIptKQ5WmCF9BFqObG0yhLy
HUsswmjPuG64tssYahCtqrfScBUaBGXeSK7Y+QbxWfG4bDNnlVjThBZkJ/eoMvTth04Y67FrCplf
TH3mJfHoyOFpbkkIxO6/mNE6yJWOJs9MIV/Swlye9bBe91YNDW7SFYL0kGimI0Xk9o7Bxbmzk0kc
OiXdH441EwxXFo2+AzwtT3It8qsF6c6bN1T+cFIGurcdXdn9bpbOStfmisU8LLLGokQ9pz+0yct+
uySjIetCG4HAPvB08Spyn9GvdPtHuoS5FRumRVJUHeNT+mO1c5MkPwmOtmelnextys0M23o+vfQk
zt9qGVQhJd8dbJlb8RAaU3GrN61usfDXMkos9CvknJ7n1nkF62QhuBXNiFMh97DVU9iKUodE3pvM
LrybgIi97yaD5G7tXPljAs1qojp3jCQs86S/LQ13OvVJJ6/Igqgfaz+oXz1fMUS3ckTFsbRj+9C2
gbEH1aQJ3BiNb26B/oFYM/dkjD0SPB46ybtsx47+12T+4tNocm9gMi+g1c6SjMVyFPemk+30aEiS
FDRPqrQLnqihBAKgTZcSaU8/y8Lv91wR7TfH0MaJFs3ix1p7+VVHfsEFyhLM2AJDz2zUzkXnImuN
CZN7Tk3qIHpogy9rIvIPwHM85zR+XnYNl6NGGfTDUS5IPrUheLiW4sHkYOSJk8GIBKxI98Tfllxk
y/C9CdrgPoO22FskN++o+jkR7KyvSrdSF3XgFNTV8xFg3C27L76skm/j2FXXVtuzZdNpfEVDNE9w
UtnWG4L1W2E5xzKpUZsNmZ0TxFA59jcnSapLVwwtjTbK3HV282WgQx5CxTSbPTW7mbvnDMee3uVr
dpjLJLswlS4jUyMLYJbty69yI78kUnjDONTKJvYqFkHO8Mq8D5Q1PNNmD5NPJtrM6K7RPqA1Uxv/
YnaDe6VcXII5Sxk6T4SVpxzIhHFaZXzhvuEeR+YlpE2WI4PY65fpe0dL/ItehvmJwGqctnLBk75T
JFJ+NRHLTlxSS3AatdMGtMV3Wf62ob4LjnB0HixhRbiFlAUxI6QbVsOBIfm9HCYvToxhvptq6czh
1Pmfhp9Pr0NWGsPlsvk6v21MYr/Y+2mRJ+tgLUOc4m9j54r1sRKEOORwTTVc7KyeRV+3FwXD7B1o
R3LossUV0WwpwznZZF54kYFK4zgvpIOERuVkghoqO6hiS63uzs/Xvr4QjmxoaOmC+aqmTBx3I7Bb
ceg3294HyeDHWdM5764yukNC1sOMjX7iaRiMFdQ5NYhxIUrjwyUpJC6RCOyWwOP/GcyJ8mIW021G
B8j0fmrdeeK28K31CjSHtCdynavHhkdmGdUOkYfhik0gnJAXPS29JNWhHmugLjQuIUEn1Q8kBc7F
kE4jqjT3S5ZovIpkcf0whipl46V1qtrs5UuaZ/KK0dSOAaW86MyN3Ig8y+/NcqsP1myTMdrX3rWm
DPmLRwbbDe+UFUxUxavLcT/ErSJcqx8qEvkxUBY3qy/S3TmCZsezNUeV6gcKrHhdr7uRJB7M55ws
UZNn2d5p+vzBbRKc50NdBrt0hd6IWLbKO1dkxRBB4znGteklwIGUvOOP2YzF9i70lm7GQ49ZBrCt
G9fyEohD+XSwW4SVZzRhoo30yFP50rdDo+5E0mo2Nq6suaIZs0il+yGrTddvWlXUJxdO343EuPh9
iwjA7bbma+ZzfBx1Ad+mIYqKJXkZHe33Blehm4iDRZ2mDuKWjV0dSkqEnbuBNVyeEg+LTpRPMyvM
GMxBcolqD9O3b2S8KtIv78rBo/8552MefFv84SwqMUYOp10z2G5/NSWVd8fOIPOngpSPkVzSPBtO
svFzf5/q5qxDYaNN7h0UgLSIsS/Mp41CoXxPCQivCovukCxjbx1SgBzlIaHA0OW02+dTZHrstEvY
5lIF8epYydmFT9hlOJFIZ9+n5KmUx9ycBOnNPMr2rrcFJtT6NF6iYxiz/UyvvX7oZm/a0JVZVXIw
uJuc62nwx+0SBfwqj05BLsYRZKjyLstGmvpgL4QHbOGmNzN5EL7Diw/CoCrd542qA/DgOp1UMFTj
3UrX3BrafpGuhxxiUcB5oqY6jgM2gbs8awPCZJhhSIZaB6s5BnJxk6vSIBEj7FmgjCeXtgqO3Rq6
jZErP0sxPPbDu2BbeF283qCz/2vwVr8jAQel0jbIPlSFpxB7ERwZIR5ub52VEBbYYlI6MWJJ/+sM
xxfsndpYrkCz8m8N6keCfsx1igeG9r1YXBmLsvQeAoTaVGVzxzAApiCxnveQnDN/lL1kEbkXQ6Qt
60blw73VeF/BKmcQTtU+gCRn4TL4hM7o8xi4tgev1F6/M7dtOGqVmLFBn9tDmVX1nusMWlzOseko
69whNx39ze5fawcpH3Cw+7UaSPAI2JaXUIocNARkZV+i+Y+WsYYOX54Wvxp3U++/cBEOoZ+jgbHG
MQkntwC9D6ZmxyCGOi0lc6UzCsTfBQWuKccrrbLpc78xhEw5Zel5J4ZoHkW/H+VW7bpUpYd0GcTR
m3p2YslUVo9BWBTzYSDrdzf6XRVB7PPGK2MNzQAxPOC4eeeQ7h1NspAbIiOVMj33a3ByhqnDU2AZ
BRALmWArWuudX5vZ9wHB0N7hM4tJezDXgM77yTaut37Lj9R4X4ppUMfcbqqdFOm676zyYfCJaHZL
rw7RR3X3yk/MAz7N4uTOkjSptbUeSQpqP1ffTW8GlrUep0dV3pWbz/MMQUTot42+xkLSvUqDelcD
5fqJ2d8gsoqX+zZTSHZMndqOyZSTlyrrlk8f0WRYO+dudzcrpkPSmu4b0puraVvKr+U0qucJvQhB
WZQw2UnuvRlVBoDJp/viDcwi05BmXwgDy0JzMacb0yzXXQ9XdPaC1buKeGsutCmIfKH6PVeJpP0u
fXabYM0Po9kZHGzdTJODFagHod32iCbsQ9J5fEJ9hc0IdIqIkCezTtvYLATHNzVUwKLTWSKcfMpp
ztFYVf4bQdN5VIGSd+S3rq3tAjZjkdo251m7dh4iPTbjdGaKF0jeLievb++8avnOqC+iuqRX/AzW
hI1DFFDmr37smoCzsefpe+ayt4obGalnwBNpye9KeJyQwWXeE85Uv2wNwQK7UprjrkVG96WguJmg
WfKbH7ZmvTc18mOxaANp29yeKq1ELCGOiaogo2Ytsf/UdvElTytBxBgiiDgRs3ko0qH9PhXQy6P9
sI7rEwb+o1sjdKGG6kV4fXOZYwDKTEMdu4LrKrfn19pctutMrxfJQrAuzDya2rSVh8Ssx8tp6Zvr
qvaXC9MB/JmZd08dvYTXXcvNaGaOeQi2Wt1QO71XnW9+dMHIiOf51hkQ9vvQ7Vx98uz+R9bDY3VA
XhdeR1qZvzRkp0CYWGNQ7o2OGSyXAZLJRcaKuJ14colesQb3hXN1etXtfCFLZKNZ0U+RrXN32umO
kEJEIsNxDJqLtbREjKmlBGusbNLyEtOZo9Ga7FtiBgsZp/boVGxWsr5go6vT2OR+mQ9l4maXdpK4
N7bLZdtu2XIMKOSNt6l8bo2c52yfmE8GeXKQfmsVwzPVFwS0MrlgVEX/UT/1yn2h/YO6sWxc4tJG
gYK78rmyNhnxZZ03uXzhiC1XsLGMkKsdm+2zWZo/GjftYjqOWd2kWxENxf09ZbVzJWst3oOEjB7T
ajL0Wl4ToXd+auHsj4uG94pMUD3ClXCFuBN6HIk+6HkrSubBRSOVxgTHKYfaMEvd6nWCSNz1Yl34
dCs/anNYNxbK3Lm3h2E+jJnoCfJW7bJF1areWVCZP6zSRMHOAclh2HIdc7RfzCDBYeLXV5pMq69m
3+LiUsDYeYK6kydRTdJbhqXX9sSyM5Tjctzrw5Sh5fDTcTx7J4x1RoueXWEw0RdAhbfLmOpoqUmP
WvPcueQ7rD/klicADzWLi5GlT1Kj9Z3zsnhMGwYQJPXsBpFVzz/OSPGnGJmwm0E3T9ZqZLFmvwJL
gUKKqzKdo82wNW/XFLO87luu2BOamm8LgPJJBG0jI6ReQ78bl8W4noKm27vwhzHBCW+pJYIt1oLM
w10yzZkd60IYLXJD6TaH2bMQs+f9+JyAqF42qzsQQJe29xDcdYSlx2NgB1wjxWoOcCVk4juQBiO1
KMhda8xryx7Lpy3J17291VyuXfZOUJOKganuzTq4H0XhcxAli4uwDnVq3m0qNqUBoF3IIJR5OqLS
nClbBGq2YqP1f2T5KOg3NtxkN2T0GDI79QXRjbLM7chqkdr3qwIYdp0U51Xu7qTMeG/SbOIJDhZc
iATGKaOUs6ZrgLpF14Vt7tt5v260YoR5aU37dl0JWDJK41hLH0X1KOpPg2ZbIHhjvczIxb7lqHYJ
geG5zOyK1Kp20wugCRF37eTc/0Fk8KdyKIcUGE+eBR8eQvSzZ+8XP3FXqVnY9eqGhTUdWdj2xapN
SN71r2Xso9yxqeC0cJhiWw4IbDmrXP4gTkpmZy68pMqj3q5ld4HK01ouV+IQ/iz992f9CnlBKCFs
z8SRbBoOMqhf5EKIC+e8repsZ8OoYp+YPERn0CzJ60Tct4gDPlRKu50gfTSV60x/Ip/5zTH7T/3M
b69PUxnx34TS4Pxyf9HPzB1+4MYNMiTlVMOGCcgs0sAM8YJM8TnufaKP2xc0FPl0bejSvDM2SsFC
2TlJDKku0iuFVje4Nkc9ONFv3/ZfUtc8NmyJ1f8+/5sfDd6QTKXjb7qPf/7pPxPgHD6am+/Vx/Dr
j/rpJ5OB8Ptvd1a8/PSH3W8al3v90a8PHwMc7H+pT85/8z/9P39Xyjyu7cf/+Z8/Gl2P558GBlH/
UURzDhH5h0jwX6Q3+/57/ePj17//d81N8DfgC7LIXZSCiIHxhf+X5kY4f+M6I0+JzhYHSQ5B7//Q
3Tjm3wwM/9QTU+1kEgiAUud32Y00/2YTJ+6ClJEYRlqJ+1dUNz9rwxzJbcv+Y7sWqV/86RxJ8Me7
Cldo0idtbYQ8DRceb2a+fZWFE1zUfTVcFYVGV/yHj+bfHBj/8oowxIjRzvn5JCQgy/v5FY0KJTg+
bfTMQNkRKYAeD8t5xs3dLH3f7h3ELX9yRv0SwMT7Il8A5Z/DV3H+76+HFHhKxviGUWZxNzIFkfKT
mThg/gQNsDYwC9XC3np0Iu/KrFQvWp6rFlclPxe7L9/mFuKF3jZ7eQ5Ge/6ztvfzO/7nDX/+7ajE
oq8coIsHIz6Onz8Ru9FuMiq7D4uGPRKx+eCucbIN7q1jNvixtnL249ppVh3/91/FL0cNr+xaACoc
20gRMbb/etRk2vXytCfRdSX5qYlYR+2DIvy/D2vRaeM4WLXposay+lut2t687DIdYKKQrDRRrzok
HkRGZ+WDYxY8+v7ktzvrEn/6XIjhCfjlkC7hZKAQ4efPRS6yqWa3wZLI5muRRmu6d70cGMX7Ij/v
IlXmHUVPvygsEzqrg+WlzSdrC9dSgdDgm3bG7L7SdSGu6ZplkF9dZo4//TWDny9p76yXJcMOqTmZ
HkRauL+kv1V+hreJtF+CPhPnRK9Iv+Pd5JcFfOnRM/r3psy3HRWi/ddUzfKtq3PVh2dN/W3v1+XV
mivn1R1TyWJWT8M9zhE7ykmJtrC59Z176ujjfLEzASHZZqmJPQfD2Xfdg3tH+TyVUVCsRQrfgCYG
xE+M2928EpZ6L4PMfNt4nEi4/0SjS2h1Xxd3W45KEys0/MB9HlSbtbP70WaorYCILOLQ0oaA5FGB
yu4Rt235XerO2XJQHjHWyO0o4I7RTfiKPqbR9cYvXu9gGm3hnt5o2jHKuM9Y50+appr9tDpVfRin
Frw/weroAOB5+KLg4/B4bmPTn3rdDtbtOtXJetqIhEtQ74yQYmWPFRBOexJ4KMd5+a48Rmr0ckSI
xW5KEcbVSn/SHNpbUew4cPiJWwt/AKw54UZN2sq674czVAr9VkW5N2TX6LZlf11nQ4MPw1j4X7GU
liIX/7z4qIY5PzR6yUeJ5Q2Gt6NGW5EQbDWor5DrLodVGMYbz36glsDa+IvKqXRUli2cnzOr7qLF
Dy3341an5eNEvvOlD5AuwhkocL3VRKKw4zZd+ZVFF9gBRaL/Xq4bJlCnt9OoMulEQly1eW+dw/yP
eeDMQypZLneuHDmnt8RwwCXGpQrpPLEcjJoDR9qUK5xY85LbyQ52iwK6rVRRyrnyXqnJluAjRGgP
TbDRhzuPE74FpfHCCcU1aGmA03GpcfzkOr3ffNt/zxCeCaJy6ezbhtoNCTYx7ynpGvuLBGaIZtgc
1fajlhPivN5u0mCPVsgk+6Tu7hy1nKPTrbF+FpwspC1gDv7SOm2znBwx+RU5F2q+9wtJUOK0KGgP
sw8yB2vd1Jw6p22JBx3NCxyv31HKELDqiqb4vo1SWD9al2DnwSjy93NMcHcOV6YkprfXhQwtjQMC
fEvDEriXcztu72apjbDT43CwM2v6UQSDn57Qpte88raMx3Hu7ZsRg8tJuXp4dnpk9vaYYMnJzCpu
FkRw6TA2e2eceNfrgnexLKHyFVEMVViIBlaO9MwcfEZyxcJTmfulGik9HsBc43oezB+b8lnFxiyx
noFIEgf5Vg29Qodwf+wdR2uYYtvfo9yFXlL5o2At/yQIxFmjkX9PSNOACKppDWhgNJnQNf0iopVs
wVjWNmjLNrRfcikgMDqQy+eiAevKSMFQO4rGPA4XvmQLu2+hkKmpgNYx6O+Cp++6XXirdr6w+Tlv
Gd6r2x4Lb+QiagmVrr1Tl43NVcM+AgVvOOhKQH1L/OiuPSHXK3JA3rx2+n2piW5fKb77aHAWXXfe
su00Kh5CaMHoL2a5prABjS4+G5Lzoi2xccWvqaBkqiDG4m7plR8cFoSq/4+9M9mNHEmz9bv0+hLg
ZBwWvXGn00e5ZikiNoQUCnEmjcbBSD59f57VQGdXo2/h7u8mUQVkQpI7acP5z/kO9kW1PpmlJMxV
BLgnUxx2MwW72d0yYME8Q4AvCfVVZOXGgUtab5tqB8igD7eNyX5l3qJGuLLURg6D/iEdn0c0IQB+
Z/eZH/djlz7c5L89EBnox0Yy9LuJFNpjma5DxCfjHPweToA7tuKt46qK7LrkIXanFvR2qOzJQk20
23jsiuBQZCmj6VG7+WkZu2VvdpUYLm1auUenMVGhs9aW7KrotlnVjM/s99Vn4OXOXWEpfLo1zamP
g7VqtF4A58Q4V7t7us2O1MFYx/FxcbzM5DKbeGcxhUF5noYm203LvD4YDYY0YWpqiAKzYgXL+m7L
U7z+ctLehTWBrS9ewV6w56StGzyWY1sbjzVPujxyO15DBHDLwMvKq1BHup8z5rAUom9U6V573y6B
JXj4z2xTRwWMKMQBTB0GCcLTzKx7CvQRH+0LYwX7UtLfFGtj2Nulve986ze0kSeuI396Sz5ZOBm9
0v5c0vReIdy6a/5AltY9ChAk965D0G1TkWjaOCgXdIZbz5X07gbLzGPm3hsxV/o01x3/q3Qwfvi3
vFGiLSx39fpKqn1GnBVe3Ejg8Dg+rYgUhnNkf/Mjg9HnHxTTDBE37fY8gwzdPT18gqGaz9AUEAxM
nnAEUT5HEK/dW1uoxIwG08AHQhgpNtFKq41wBswKeNrGhThXKM8jo45yo2iu3KrWxjfmluMHakFs
zY2Z33k1IMrIwlkb+zlDVcjwdpmkH4aYR/ABSWA8S1SbmFU5S4+oAihzlVNXAjhNittGY9UJdiG2
ppfWZCm1C2nxCZf1ToODTp7IG66RyzCDjFeWyi0ExCQ91ZisOeEO4jJ1yRr7Qz73ew4YJLcVFiks
aXq+lpRrakqXR60uziLnXT5xl9x6JGKmKOymrt8xIZwOVqDEtfM6Du2L40p/i9cA3WyZ/cVk7rSu
T0XCZ84yyJ0aY1Mtfnajn4U7u86YFHb046FdpIgXOMi9V97Z7lIsaFHbxgj8eaOmxouoBJQPKwtQ
XDjG0uxQwauvIB2c22fk7xZl2XiS5cJgFX928eJzog83g4ZYjIG79ux9oA330Ydovq2KsPyWVmq8
dqPMx12JrHXssxR6zOrCly99H0NRWtqvs+cEPyhOrsdTx1i+2RYD+fYjBu+E/WJa9D7DAHhwAQJF
GP/CiIC+uqcMo8kOrV1U94ERzj9xz8ontxDqtNRm8HiLZ945OJuIHPcnFFD7rgX4+ganpgbdYEOD
F1z+zpS9hIc0qazvgonGazqqfke3xPibT1b8HKzEPPPF8cTw5wEhqBUNWlt8TOrd62gz2Xgz1ILF
GKtoadTnbLegXbjBbUtnRJu3S7XAcavniHefvb9yDUcjCVbWL0zoaIKqDE8W81QSjlRfnUrtNE1c
usx7aUhvtmuLzrw483ximD7tR8DmBClbbGda5u+Fz3kP4SE4mTUT+q0vZ77JEUBM7Bpi5Ehllfoy
ec45T4vpVCfKI3bt8Q8cgJ+LORZbRiDejgawY+IU6d7FaSF2rF362lrOmXr79mmshF63S+pMRz3P
6a4zZPCgBQbektnIuWYocV18uTwssgabslZNGJdYs3aJ5XGrNOejsUzlLy6kqLyhnh9Ddo09/lcj
2fm1u95nTjPgli40YrLDPYibIo0atptcamuyzkoZ/avDDf2Agw/NKRyyO1zV6QODrDOzt3t/TZqL
XEaS+hz7T6lvHJtClT+8pNUfIkEUHTni7KvKezSp9+DotmzMrO33rkESOvCn6qJGAarArPtNxpA1
tjprvFuN2o/ECn9dUhcRQ9cQcYWXEvGaBAADWtgVmpt5GzjVfmkWubWDLNvkeWnt9SIvcNStXZgO
45XodLPVXp2dbf9WB9EFiJrO3N9DNk+OGrgva61ezksvh5OctIHjobYiJRrjPCE4YzLl6+Z771QR
dVnmR4ty7TdYaNU+cOR61rfYYzOKz0xmNeeQsdvhxJh2dZlPe2a4fzpXtWE8loz0oMInZ6za+OCz
nrKObLHvjXppX6ysb5h1mEyVoU75O2DAnKEXY0ZbLXUckEQ9LxIj5mwsy6G8icvSGJdz7Tb9S7aW
36EOeoyIdAilE4bYTUascOPnOI2x3yR7mRbVvkIq5ZDPHBJFtL3UGaOnpE1iTtzN2SU1wsI8lJvB
6RzYVMmyTaVMWXf6/gobi2lTBR5kJdmwzZyC8UrDySNZuZ+T0+QrzksaUcr1cQwG+8V3s+Iwd1MT
V7rLOII0XQj8G92wwba87YuO58BRRWyy7v4OORn+8VW1bsbJYp9JEvuIDc+4w3Bc7vGeBa+UZXFj
GgYyHkYlYS9M1VuwkmQqhag3SdXQqoCv/J2cOTOzpDgNbRhMTI08LlSUlGOs65gG0vmRXgyFq5iz
sLljqrheEulZsR7SZ76TGTM3QntCcC8eQ/0WJBTSLstcHefFfOhdC2Kk8ZfVvFloCfL32ZI3Oycf
arntJI/IhBkoMm3aUYJ6mWJmDSxHZUCOir3lJc9zh8xFmx8Dzhe3Ah7nd+WZdYz/4MmB+rawF4TZ
u5kbD1War7FhB388U9gnvm1rF7C1HMM834dyZHLZDdelmvWZtYALmzbqZ85r66F0h2qb2TZ76Zxf
7BEteoOZOqi3Cca5HemkZT8ZNKmYtFFEKa/3AcEriTkc/6x9TZAZTPB7XfhUFC0TJ6s284gKrKQ0
abze9mX4SYDk2Z6Yv9C3jMFWWuOWYWobe/ZyMHiBNrdg0WUug+ILP5t+13XARzCn83wMtNo4y9o8
VEVV1xh6Sv85WaSMp8GvR3Rmk0MNpq6DWNcfMGPWuHedkSuYGBn+pymD8YnekpXc0ngMZg++NZwz
cFwUi/AV3sg8hOW4K7mYovgWUg4feLc/k6F9r+Y5+OqWoTjzH9b3Pqlt75h0o7hzU0l7TKaU+yMd
W5exVjtdDThTHyVIpQdtwd/bJHqh/kqID1eSvIDyqOTdBPnio3JN+eAVZnEiwMOYx26cB6yy9FNQ
UAoxLjcfuUaKE+mIZi+bUZ7gkkua0Y3MOjaqGk9GE+i7IVfzIzZsde3ykP9b6xZgPw6coZ4NBA1X
/1LuZH3WeqgjEziU2ouGocCGFMxyCEuCIZsenQsznd/zD24CvdPpXcex7lX6q/mVgJ/ZhWOwfDk8
4XstAooV/FZbmDot6qOSpocHNMo9PVIcQfA9kFtDQrWgo0D/BbVC6guUTE99JfMnPe5wF3HoXIfw
vV0rK9/6tSn+TEbPzGtMuu6xl1Xx5qz8pKiQ0/iY0Hh/mpWP/Am78nfSzeGhtCznRwvV6JQ24svI
q+bkLmG/NYhpv3Bsf64mkV+6gnvsxnPWR82o5D3zOMpmch4PpDOzT9wl5R8pJeub7XHMUsO+xeB2
muo1vAwKS+dCV9VLgP/t0fQZgBc8NIewMM1IF7T1zRJjTzMO9r5lRPVk6+ZxXmQWuWJ8HFvb+l31
pOwd2Et35aR/gnysHDYsXIqbdjbkJxmNydyzIqltW7YAq7kliRtZZE5uxBb5A0dcF+m2NM4psfbh
9oFLbJPpXW31fuRVBlSGnFTSyaEaztnMdY3uwSnWjZMAEsg6zCMJNIfej2FRS/Ikq9uEfXLCwYhX
Nc97aS/eHx8f8q6zdHEn0/a5dpjq/s6G2Z0woNiisR5Tkh5gLxEz7qeyEgn4kU5jZlGmdbJGBSDC
H1c72CkWFnAgVjlnbx2ak8YtK81PK5TeEieVHn+FHLzKeFLQ6JJhNHgK/dU+e8jQj1OpEJUCeDtI
Ra5rhDZJONv10o2/FASvcTenWYxux+m4XiovOAu4TMzcFRGXQ9gkVN4TAwvti7RTBLTWSIAFWZ2w
AT5ZlhEVQPKWmKRBumfnW4iO63B8YDltyg/ihznidulh9bw9tOKHzrgKXTOaGb1vdLdSKn6PaVi4
vxYDi+fGqNwxiZ2aI/em9Jgr37tehTmqHqe+iAtOLV+T5dQvNhcCbPjV+ES/95ycYV9WbwMByTdu
T4Q+E7N2f62q9MZ93hD7uJpTa+f7nPapnRD4wkfeMq7nhS2yqJuzvN4t3Frv0naZe+AUXGxQLjCR
KztJmPTbI1yQtrHzyIDTd2kqjLk0XBAdBfJQzc2+IX7EUXNKHzOR+KROR5RhHi0SD5hnZfUdjiit
EZF4T7yCJ6XEhpAGa3qGJanapTYRH45O1tDteq11AmPQddqrhX8EBLJPpAWmB1VoB6fzmBso2+bf
B1jJ99rXIVOTte/mh2mdeL1BG7rTE3V2g32PIZt/ncx0xiha9dUL2Q+bL4xsxUq7YK/VrlwHbD9r
mmFrhTCGeJdNisPEQGca/wpe6bgFVldsC9uY7zxiJOs2tfzxnTEHTHisAQLfoxFuqkQY5KAFmDn2
DV6rZ1xDwR2n8uwuTRk74NmgMCdqcwZO254HwgQwZnbYy4iElFuGzrjqLLxy5qbSBdr5FNZQd1YL
+ERUUZsmtwMnsChsc+0/rk7uYnsKAJcenSknk9lIRz+AbcKZszaQjWtvLZutVwxmz7LCCAKnYDO/
FJnrc0omop1uPPq7iG25uGePDN+TIUrsmjVjbuVX5iqrhi8UiteBaqbn3nGarwEP2xtgQSx/k+zv
3d4k9IDxDbOZAFy7KZp61vvRgQ9zEF4CriyrvDk4tkqhzmbKpVFn0qK/9B3Gioxj1YNtOzdLP07R
t6o3KgXAStRdJCmmo6B4aMWrMBez2qpwBoXEQdn/WDsdxgbaODs0WFsPE5c/1e/50CQc5uvez7+n
cEKktzIc+odeuxz3UZybOkaC6cNLyl67D4XKINsF5L9jfmvnA8uVGDZg7KCUtcvNwD6TDd04pa1P
al7zH/baqpcgdYarpcp0j8bA42JC3gywh65pehgGMlbndSlNvaWBMg+i1knrKsLry2tcrLVj7+vZ
5FBlGGTUREf/8nmpGv5qavJwnhkYnMetMXVYF80knZPIR39ftplVh+e56RHnA7Ks2KPLvoIkNogT
SRqnPuF1EM2OexoPti4460eeGM1fubgdOXOz1tQcE4rYZu3IG2Fyaed9G6nKJI/LMk+XJseJJeGj
bPMs5EkZAIb1GTFQLh6zqg8rofgrvtDQvofyYdqIERbHKrl42JgN3+VPuCFkCb5Jgyug/dezTsAx
+zOXhY3FgiveFUq37USYH8JTAIopJemp2l89RDmiM9rDpZX0Q/WMlht85N1QEoXpspnMsVO92Rw4
JS9q6bytJjoAdSJEpOvUx61MZ9F0H/DqYRBo/Pn9hv7WUR8irBzxnTRcqv96tEj1lN4ua6tBbIo0
KWpiF6l5dVUjPpMJ0bkeOl7OMR346jJrNrO9r8WNtTZx5OYnhmSTsIc1aNuLI+MyaDm5YpisL0wt
F+Dirute3bDjTxsr09xrIhNMNBNyuabvQE7KO2lkPO1EsI+mbeM7wpvmzHtTrDe+r8qYp0wNIOZd
q6ul3wIOoO+q4s/BBASEwN+Ntd3dN2HIescGPEZoHHMSc7mpMSQVWl96F6tw1PmDv/7w3Lr9vfg+
vAG2cHs5C+5G82OfNSlHU4IRHQ6oddGRCtruVQPEw9JXt0w24DUE09Nfc6ulpkj0aMJuxoPL2Ouz
7XV4xXCllrif7aDh5m6T8FpCmT6XBeCIw2RYHoWy2FVIR4zhWwmiOOcuiuE1zNFMjoHSgEjwuP/p
QzvfOvTq8NLlbnjMJqQiSErB8CZEArtBjcpZIWTXAo27Y5vbNJ2rL0lnhzKWfQOFlmQCg6GyTuRh
6m12hcyrcM+npPZu2YbkDF+r9r5GH7DbQxEOXXpV3sDLK+p5HS7mPHW8gYgk9rkv/WI9tNPA8JC7
s1MdgeIla9SRfSHXoWr1regeHBiYGeWbdDrMPnou7eSnvd6QuBt7Tqqj01tq+DBzs1zfbJwsXAAs
7Qc7UU4hrF70ie7ZxfNESJ76PIyR4Uh8I8jcCPUnxyDWo/lMAJBJdMkhz44AQ3KullpSXLitfXaJ
T9CJOaWss1b1+IAijwW57nL7FWN26+/6DqQF5tE+FdugE6O4Hw2j4iRHgVEwmecSzu3TmDZlrJAF
3/2qXH+nORk9WHMWV18hzjhO1ndXtDmn675/wuPWHohsis0tYLN3iBIfSo5K950NoNqWlimjJln9
Cwc5fpItzTFiDus/u443/C5rP+XxCXN/b2ZZ98DkuvpjSTV9k4aZc96qJYnWauqe8kIW4VmPdXD2
ZOepyCi1htOLWQfMbrK8++acH/pC7gYbAkRU0lf3awby/hMKWfhqcOyNsArhwgNuQYUhyGxSFAGd
XI5v301LMRzhVZv32Q0udchwK9gnDYyn2lStVKQ+iuHAYiAOXKkUaY21aD9lJkmvFyNc2XgxqVH0
xi77oCSuOBgVKPUy0OEZ4+h8Evg1tp5lhDi96oreUGJZWSjtnbcMQ4Axc03KCH+Wi22VDXKPOW99
xhXnEebrG5OiLTJgd5jB50OFOvhhD32G0z8s73mDpBH52a3Xnbav8bd2QnL1AWMoxtxTcQHK4NnU
4vEYMojO8Xmn3HLjW+VhuWv9Ortf0VrxXsueYapIF7J/liSlbndJ/byKKvtmes1iZ03c1rLaxACJ
nCyB6dcZtvQpG+jDw88N97JoTnqQTh91ZZ5hwRxbvlarJCyRJ8cFpvOmCKBJeKtVRVg11YX+4PRo
tRWDMSt5hy/TsPcIIlxbgCKt2AGqVu/kl76D3C2ucpxefWEtbIVUxi2oWRcmpsv9LLMSRgdA/ieS
+KDh1Q27huKJHS3pxQlgGSMXxxhfCKAEH0ul2wuufvGAkMqDv+quiU2hzGgWHc9GmJL1VQlOly2/
WphytrKTY+WbrrMlOKhj35NeG4W12WWftdMbJ4Zu22BSND4TrVH7bNU0UBr8wMgNNA2XmpvxtpzF
M+C1+oJ3pN0woyYWxXrqHmw+M+bTXPIf3HFZ9EYK3d6tiQyPXI6rN6YNJE1Keo9no8G0SUEdhBNX
h+G5aMb215xP7LN6wQWrZeBf87VYfoays3fUL40bYk3We4PFEzV3YEvNAS4Tvyhxj8ajRsTagDY+
CwI/16WxvTROTVtF2pDfho9rUDTylpzBFLT9P5m2aFssk2IDWRRNFCKDveNjJ0cBcoTzGoCLU5Ej
SMGYT7dVoP9VDeJ/d+Ng5qCIxeMugAfBhs116wz6uyNKsV6azV91uUXHSh04jjgTfJ1+a2EzazNr
/77QNqfK/7vb5X94SALCMT7cLMfE+4rz77//2GbMZ7ECtuY0Y/gBjH6CiVGF3s2SWgdcDPxm+lcF
LJZ58xL+l8WGPzYkaBfY0N5wV2Lk/CeLjeo9YmUERdiEQK/gH2hNZlAmi9cGz9CggELq8WVOYLRi
Vg+O2B+C4sCYn9veVHrrQODKMz+Xqg/xqxq5ycXV72f5LuxBGEfPQC0n1x3oev2YRdtmv6Vwi2+g
h0vB4DvAlyLA1aM/F9bw2w9pX49H4YWwI9qQwI6o2uaxQNIwtl21QuCx5PgacMPVW9DStfPYKs/C
+AOBHfLhWE/jbij0suxKDac6sgbBaK7gUtR9hot784wY8Ok3Hi8dMhmVFS9hPjI97XDuHs1kIagz
aE3azvem9Uhvrfc0O0XFq8U94VMD/32sM/LVO9gnXuwYHC6h0bgOlbUp8HzwJjUpTHxXpke9rGmJ
Y0BSM4sWcs9Hwm7c18g0onxg65Enq/Q6Zibcrd+xOnZNRHOB8QfPf85ZY559f8+0Kv/pVY0t9nkx
BcPOTazldwVXl9CGwoxO4AJM4q4gfmdtumwl/SFRoblBtsAlDZQxKPWFM8InrQcA23BgEI1viFUQ
GSXbTABZvMIzpLC4pESfSsp9IdhHGRb3fVr3WORaz3FqXMvDSGOBziokAasMWb4xygggzaM6uVZl
0hk6L+tRhov5n7TA/287/Re2Uxsr4P9uO938QQMf67/7Tm//wT98pwDdQEJ7MDsDxJhbn90/SG82
flTXAvRGbw7PHw7Uv5tOSTKz9okQbw+LEKtBf6PK/fu/UUKFy9tnTsjlwMXG6v6/mE7/aYk1b1bD
v4yYVJWiYf4zIZBS8bnqak8wvFhMxolNVLfj+1i552RSQ2yv/6ow6PYx/H2d+8dPJEdtu7Rema64
rYN/M4/nLRgjXCRig1X/lebojzxbNoVRvPTJ+AxW6TGQI24x7byHo/jNZOaJkODnUqMHKsMBRiL+
ZEJcygFho+t/tM5SQdjwQHn0wfVv3+HDPxbfv7diBeE//7KWjb89cLEzYljFC3b7+P72y45Lmni3
GRDMDqafWAHoo/C68ppB8YccRDtN7N3mS1xV7Bd1mzmVDJ9UpvS+WNfXpcWoVaVYryaIMHD8FQPk
GXiGx73vWjnZT5GD1scjBnT8NuwKxvBRufidbjMwh/n0aQ3uEREG6gecuNeMGNTgO7tpTKdXxn1O
JHxSOm2SH9hgCgbC6cL0ebjOk8u969ZK4jM1iByrwSqiik3aG/OTrWD5cKWCiBbSZaFsUD9aFn5k
glnaosL/qgljR/TGM1djxYbj4OGNy0RhPXbDZIAfTr0Yx1Yeh0hOh3Hl7tVh5dti7dqFxnD1LS8g
C9hlU9QUi/MHPEr5p2/dIibEBRjOXoF1jMaO8S8pKD9nXKSqOKuBiA9cAP3A/7G68ln0Cg4L4lw/
V+UJc1qxL0azJE6+rpcbaPRY6OQNUhHMa0hWm27mAzJDdEZ8rMZ+VMBm8Az0u3QyTshBrymmgKeV
C/WuXqdmZ8GvuGORPBXQWN5Ddyz2yeLs+Q5D8ADteE/yO9tW8NruchhAdVZ86dyoH6owyTmNmiNV
6ZAZ9nkOAayssxKdIt9jVXCAG3UE0RlmQbwGx+aeg6XyCT+t2TMxLwg1Sa+2XVawSeJvzm1i08ME
B2sx3de8rPfFUobHcLU/mlDVESkZhu8NSVfSJ/UOvsODWHO1G/E1cq3H65hnqr0Kg66mqWy7XSsl
IeBSsHtAw76rFnhFTZB84xlKv9JZfNDcQSvMVJHiyL1sOEivbqkyrwvqySzO1x5PaREQh+l8BUXA
ctG7pyyN8cP/buCxf9iB8cYO5NzDwSgvkFn7PRquc86s9MNf2+pH5/UmnfVqJs3qY5FIRUK+HETe
HY4+Y2f77HobGtSxnvjwpvC+X0Oql351c0INAwysTROkEGFqvzwauWxAhXBR5gCqt0p691lhOS9D
7hd8ODfZhlz7VnZtcU0SGHpQ38Wnn6/VzujQFs1xhjQxZw+toBnCF3gNCwh0B9a/9JXc8FNrMgqf
nLSK1bAcqjY55JlGBPMUwog19FQ+SFTqNDsoVc+7oNPJU+Xa5VWMUuzJQbVXwwzXn4vt65/kFt3H
arHAiCj4EFi6s2Rv54zZ/BBoWj+elbdgYBWLvnM5DOE2zIKosv1kP+BfcBAgx89qFveehS9fVmTd
B2aJCSAydN9Xd3G+XKd3L/DB/X0PagxRwcSubhfDgOOF6jM662NHBe6ejHyw0drv4JVYdk8YyuW6
DKn8a5qNcJsq1/uZJP1bvQz5jZmSRymR7E0vJG1YqU7aN3wEHyummqtVBu4BIf69wFD92iEAPPbO
mFzb3krvWIboJJh6a1emQbPrLWHfExEGX9Mu9kOwzsGvxWiKfc6z+oiwKy8yBwxgF+WNEp0BkfZo
0rHzkkKrvLG2diI/CgxFMIja4TthzrDJFz+9Fww8N27uj5AeSHMSwPy1QLhhPjI8DUAU9hlYvDM6
kb8ZDfN+SPULgJ73WZhvoiRqt6UhL70rqy5jOK3glNnFZD1Rfci1vbKto8AmFCFCz3+wjPlnixf4
IK2E/B0mG+WjsDNs4HCeQvD2O55E8Hw4g7JkiXxLVQfHl7zXfY2gvuk754BQQKF6gdS7oWgrF6jK
HdVynaAGxZk7GbWdHH/6A9i1GMilu3JyzG6ps2QwX1pQZ3yyqvl25Yj+OtgOLjCQBBc/tfYDcBy0
/+rLHhbU/C6gJomz5mEO3RIslp/4n8JKW47GZC+nMMxsgKGgZ+rBUadUKNKz4DojouriLnAK+Zio
qrx3q2o5pLNrHNMEFjaeU/v3muNO2IlgTF56eqK3+ZhNVtQuUl+ZmmangRneY1qMFgqHOloBbKtt
SVPMhnv2AqCtJTuYzXac4lFtd7XwCSRSr7YbMhE+tMBobp8YjL8C+4q8eWEz4W2csA3iKbOLu1KG
yXfXutODApUQxhSvbFbemtikf2LiqUcYtWH53PS/ET0fG3h4oT3gWxt9+NaqPtyhHLkfpCPbsz26
mhwgRs6znWWlRGfwJMiVokZntxDq13qq72WRuJ/G0pubxNHrganlM90sySlb/PGcCixcVMStOxmO
f8jAVtd+rtud52sr7vFFKr+n5N4ph4fedsO4F/W7Ui1ANCgsy83qD54ob6ilxKYeNXNQ3CEUpzjH
Ju5POSVHG1GF5mNr2MOunA0Yo2UQUDwsu9t3aMw/Bf7ZinYmFOYwDmuYh1h48RDq4TiVySVgB7rj
dECAfcbvTy0bG+XIHhdVqtLP0q9lbJC1Jn4/rf01CcunAXzWlhciuRgDlguHswdFb01zL4LOPWBI
PtSMUun0G5AedoMBYalFzbx0lWMdS/Sc79GfMTCyY5yNPlMHXAXqZsv7zgEgHHPhteeOieMbYEWJ
B7M1Zvy1/bh06mQyjp+fclNV6JSpOZxujYmH5a8xMz51hhy32fO6ZjTa9N5852LE3tjet10psPtZ
u4b4X+aHRfQMrqvbDHtgmK1uU+2gsplTedMUG3Wx3Oyg7Grce9mSPHHVt0F4dRuJM0ZMDoBC2kPv
ahgfc6Iu2JeK99TA+tLLoGN4OGVnNc34kuCqUZSGDevU3AbuLuHms4aX+cfAOlxvdJ22+C2Zz2tQ
M3tHZOoJauXjgGclapr0GQd5c5zsgEiua9r70GmQtROy1EILM2LYNBwClp8dQ4gu8imIO7eWQYJb
B942GBz34npBD51oGfYQSh/yBEM6JNltcXMeCLdLYkHz5sHPmkMZOHmMcyPfpMNt3gskeFdbSxuN
jl6As5BUnorculpz9V7evA2Zmzyt1PO96BozHMsLDojJ/mpunoieqY4naudNTtPwmE7roWJOSFZJ
fSl8Bu1KuQLx4HKDi/vW/1BgAZ3cXX5zW4wghNnY1iC4spMWb9PI5tk7acvq2HXnwQeDa+KIasLC
+5M4vbzrASu+5XkavgdDgk5fgIOgyQY6K0NM7yEj9vygnYWOzimds4jhMK4QiHATE4pCnkVYULCR
Fz98yj+wpGtQq0EHEcPB1WLdGr1SoypYu9uHxKpfyFH1W9tikDx3hdg7ozjZxpI/l9K7I15OTYxN
NNo3qgtNKT/QMeB0emF1LKxxipE+WpjSE90K/jMrXY4+n4c74bOTTVnxTRgFTGPgfJWj90En5MvS
yseV+9hdVQbkJ5yPhcLfF2zHMMxS+64M6hfJQftU59mPyp0Hb8tvBg/IKiNT32DPNzIJEof81H2f
xmU3aSjJSbdF0JDEIcR4yJNBxDXR46gtsI373Szv13p9Vm0TxORIC+zds7c1U0B2ufvAN4lgu6g7
WZnySdrYNMHTmvfuKEF+t8mXAUd4I3ui8RPHzSWgX6mklG8nzLTYdmxg9FosYAmdxNhkTS9fPLfM
LuWNrkMeK05Jr4m0m44mA/m7SlTEO+TNxTfSqefcHErTFNgPZl65MBAyFxscYSp7HQ6M2nVcSLJ+
FSicJz3LL8fDx5HcJLrC8bcDHmm0nHDAXemcpmowr1boapxmeHL91P/lS6M/zCqf711aU6hDBNNQ
BOu5kS4AycZQ2WWpBMkQqrycHmmzrIwoXXzrsYLPHRDZinzcVBcJ5+8hyyt4bYOdbiiWG049I+kg
hjvXvg8wcLZNvl7KGXMXCIh3XLCfZrfqyPnLAeb4TNy0bU6faXk7+/pO9WwPuLw2VWDzoM5CHRqJ
nn2kecrdYregobiCJQRyBeNZI9LxMHZEBEbjsDSS2bdvjnS51oUmrCm5Zq7J8J2WpthZoc1ynNMn
iF9HsCdCbYhUb/7s+m99M7/BP8AHB5Dyp9ZTeD9ndvjbKAG6DopOsZYT0iYEpLexrHSmH6Wt8Y64
T32NWcCVziOG5c9Gmc/Vf7B3Hst1K1nWfpWKfw5FIpFw0+N56EmRIjlB0AneuwSevj/omhLZVbp9
e9Z/VNSgqkSJxyCR2Ln3Wt/qovCoFllePHOU7Cb3NibT5EA/13zQhLnua47lOnfuOt8j69MmrCer
pwux7HSuTyhfBDNhjze1B8G7KAMVDK1pRalfnvk5U8IJiV0iwaj7snxr+zm/TUPCjIg4FHsVppcZ
N9+GJwvzwcZOT8YcuGIT887q3j/ynh6d6T6bwmnHlBUXZyFvGlfvicjBXZXr6cZmLLLzcKM9whHm
pEy20b6HsrMnrcmELbAcNzFwreCa4sKYOS/x/oadGJevyeOGrRaxpfyhu8z4AEQzJscqT/MdC2jr
RKTeEcJ35QEaoled7FrO4shMbnxEU+fjIldg6jDREXDuEFEcFFLhDVP4+SyeOb3OYsG2si/Og6Fu
cXUZ99Tc/dmwqEnzIg9eXc2Z3fFQ7oGEh/uVtt+atEfq3sCFKiOC/rAWbkrO6BvyY6pj4iSVXCur
EncYOap9QCuU+QM6125RvIJHsRHE5dH7vOhhQRAlu2bRyP5orfynjfgXbcQlYOTftxG3df+MxxIa
/z/2PXiP558biss//a2haJpfFEJEG7u643s0Av9sKdpfls7akh0hLEW4tElD6/f8COvLj7/Nj1ws
vDjN+dHvLUWD3+cwffAxP5NKYZrS+zs9ReujW5j3w/yE9SrpUvq8w8+5PGlKcHBfgNsiajbYQg2p
8TJz173PIqLZnzH3DWhJTeZX/KFEHNE8L/Q+L8yuOc+q0B03Oc9Gwu6wHPA8du3IBTvipA8IB2wU
I2KsyFkjgPU1LoXxbHOayk7JwWur1Wwx7yaVDOkooBflfRUFN9Oa6N6i28UwoB46q2ciVyrYzG6A
lHhrZGYV7YKF4M3OJpFQuIZFYG8dNPrkp6v5rxqKH3uf1g+ehU2SBIogi5COT+7kUM3armwwMWE8
HUeCDu9Ns89PyHGIzjIOifvEh+e5CvIy/PbrV/40XfrxyoROOZ6DZZcr/GmmFZk9TxAX/ygoyDUn
nu4Cd2Z1/usX8T5feKZaLDqblYlSD5TCp883jfXU9A5YSoxYSFQ5IPMMmlP7WhjocawTO2mLgZIL
POO1MYjhOmHGGVPDE/eVovubnSbe6L7icfMDtlKuUAY0Z8poYwbs2JJaBJIhUYk9+JWK6kZ1S16Y
2yuSuahO1wo9FerCoWSM1nRMxmZkwhgHtU3kXN+NlERdaBGzNkyK0q5UIK+yutwITqLWeJPObnbT
j6Z+bFCaXqRRRBZBueT1VCHSmyNTO/FsIZ1KUbVPQ7OSJpKFuvTgb08c7F/8uc3eq2Ko5jWNcJwT
Of2uhM6VNhKErLNIzrE5wdJZ/PTlusVuhZVGifoxTUZVb2f6oO8emrxurdOZ4IB0DhZVDJpDUJgE
aYGknnpHHBQ16XTNCb28Is6VXT6TmFe3qpLmg2yHIFiTp4c7IA6H8j3v6bceYBjq27nohNrnlY/s
p40T8mhp6sY+AS9VkJ6mYKD0epzBem1cotLAl6sy5LQtkCUHdv2iyI+bwMBHbbv99dr5BEDwBLsS
OAB8NTAYXCGcTyvUmEtybds3Hqnl0UZqc81Ri8IFC7PejNkAkboiwJgP/DgiAKBisi7yIkMzXXPW
yMwoPPx4Q3/rCfU/g6dcVu/Fbde8v3fnz9X/AYKKwzDp3z+DNkn8wqQp/vDo4V/89uhRFo8el8cE
fAy0utJio/ltmgUMxXUZmUMA9XwJReWfjx5TfnFNYS3RKg4PJvAqfz56TPEFRKhr8qCwfeZd8EL+
QMf8vp9CnQFvE76X/2J//bzLMadZtAKM7Cnwmdx82n98VFl90pFqj+48PLAZdpvEzf39T9/H//RV
POyRy3JlivVpKET6/OyPE6+CXX46C/Gd32dmI3+rkP7tZzF/zN5+UgRYCvaqpDHF9yMlXbNlt/1p
+JSRRmnJ0ZlWaY+uZ9VFDXFhVRV4V17fey3J665CfIN5cKWVdDFJAZVGfzh0V5XvtGTUDj2EZ3Td
zhYvhFmeD0RcW8c6FfDpLYgS7o4sVItAkKKMhw2oSKropgD7izhGQiMg6Dk+zLPu96Y7q4jTXWdO
y3SOXCPeytDSlRd9YN/E5MfVp8COrIDeczJzUlQqvCYBxS4Ooh/ItHXjwqEeDrT1qtgmvQPHWnPv
BtYCZ/doTKwQ8SeXBJ80y5x71Keja9k3BBJ58aUotbifpCRq0MOzcDcMuY9aShflBTG3XcauXvfF
zkhyvLXo1nMsub2Yh5XSGB1WDXl04ypF0oX3YxbwPPkDUW0JfDAVZgfNg/sAfT+4Lzh2epz1A3Ky
K7Sd1TZm2JPsaR03GS6UmOeXYTOgAZbsErtTFFN40sgRCeFok2f0rEobxrADoKC4LxpVnTbJrOpD
U7rTVYAKl6lhM1p4TujeoCSRuIkYLhb1cwIl8bmtfH1X4Ob5PuQWdA3aKtlTSKT0UyyYhg7xYH1X
YHWKR8MN0HhVmR7wXBdMmA9+ZEDig+TRxweT7IMRLCdTPWgjRpPc+E6H9R+BMZJ7GIVtfSoS3aBu
IfodNZrp9PIJpaoqNqXUEC462Slmqmam5V74NROziUE2WqCw9+XaFjrRJ40TDPFO2WAS1laIypzO
DwGXD17vdTzU7bSoDnXlJJf2HA5n/9mef0uJM9kHYT/9+x36okT/94/z59f3t7KIP5wRfv+3v+3V
0vrCKWABO8F29CVeuT/2aim+wFRjk6Talyx1n9f7/Zig5JcFfOS7aB5R3fzY4P9QHogvHn8II0ti
UqYA/ztbNYKFj8UwIXXAuDyyv8DVcWTxeHc/b29icmqJIWiRjiM/OogpMrGiy3cSWkgvf0hCvCEJ
QfWz7T2ZbfVAYuGJ44zO82wY076Imjc7zKvV4PVXJkJxUninCnsI54nJJpO49x+t0JC7HCMujMtr
c2o3lg0KRbkPgE/UpR2SkbtqmvokZZaPM2YndHtRZt+BS63yKmuDbSb8+LbrgDPO0VGkJ4TW0H5g
YeOHIkoaNf/aoBXvM3y4KetmG7VyQ+9uX7LmQ91tfFPDZdGl3MHRns8joBUMkgsfMAGpOXCQgdQX
d3Qw7ut8Pu9oCJgkt+9nGH4Q53aJA9cbvd2qLwkzmJgqLCE7zqVtR/LcJYJeFOlJ7g8IsIKTvsnu
qG19rK+kFcTq1er48oKGxlyYh8llW9bvvh/SNWxp4QWoF82uOuvq/ix3yzeq8LfaMw6VjfU1Efk3
dxDkM8Xm17qeLab2XrUaCzoQ5pIUThd9yhtjhzPrW1Nb2MLnr5Rh7xb4kDMjK76mpftIVMkRcXW4
sxL6xxrij0mIgZ6M64J+ufCr9mqwe+DoqtviRkUixeju1vAS/4i7hxJ/3iNdeGmd4jB5wXtuGmJT
E4S6OH3OZ1omZpZHBCkrZkUK4ZXb2zwkG4JvtCze3JzHojMm7g0JZF/pwGfolHHnEiWMvkvfxtpz
15nffnWl9dxRX2aIE3RpgG7AhQz1soMsksQ56reZpDzaUCsjbi7aRnaXriKjjxp92Mc52y8Od9Jz
Kg5Wsg8PUZPhL0jSrVV2LrprZhUMXPw1qSrmXo/YpjQQsJXju/VWwsxeGQUMelFDt2Yk8sTzIGf+
i0uuGt0r2wi3qBu8U4NYsm1HqzTkA29NOUsa2QtbycsVkh30lyUxhPhhTkYTuDTGsgNpWRfuNF/2
HgIDUw5o5O2FIRMcCDEmQkRjO4pBdaLsxdxZ4duV5Qt5hd5GAYii1VV46yFn5LaWQ+A8Sq99hPlL
OKrrk1e/kmHTg2q9jkr3OmnbbyOkDHCzig4qsJ/A2rPEN42o6TW5Cc1giyElXcWXhHJk5ZbI40Lb
UI9GRDKeW6qtro1bM7FAHnCw15Kghm7YVJIrYKC4sMvLLAoeSwgMuLKOXrFL5m99Kjd+FPFYzk/M
pJeb1uDUhlH3us3UBLHcDC4B+ijBfeT388kESVIgp0ADW74bYKXsFddj67bVmuL1KXShunDXAvnN
MfA/2kPM5oQjbrH80mMTyJ5929qkHYenROnpQMx5dbBtd7yymGruS12F4Grw41sDvJQCpIJP/yKK
DoVG3C0a97uarXMamSGpe/OzPQUowyvbXwflhZfin8gzfrWz6FdIAdfcCcFwFlOzHUQiMIrmuXnT
z7Wx0omB26tU6VmLvHLV2NxevvY3aWidMCglSmDsX2u6q70y0l3V2HsHR8q6kFyfMjc9/lf1OsnI
2jCW6Uh6eSds5dhH0VXE2zikU4kZTz8DWSigN2VrgCHiErUuhYJxGiDZ6GJGzD5gmLLhlglBN2BG
3wPgeDIZ85GMNhPfaHkdz39SB4n8QpqcWelateM3L5nPkhFWUz8Lzs2ze9RB/WBpWq7gr9YImm8G
RgtbPzXgNiewLSDGnBYkD3oOTW0UrvY6S40zL8O7imd0Y/ju/CRS4wgHDTlAfqpFGF/ghkmQeuSU
t930aMZgHDp9FmbGQF60fvVDsUpVuQt9Ij7UfG5EQBPsDKQKHdBD2LVX8AqwfrVs8mjRv4oADz+B
V5XzFBJis4oY4p+7zt6djQcNDXQd6flQw0mIRPvs1d6+q4evGt2LN+lvRHkPW1Hrx6kfzpO43qAG
YjgVwvSPDP+clld/kanCOBrMeWfc8is9FAUaojHe2nhJX8vBxC0wDiG36/gcY1Zce/587bbttHHy
eNPYl/h63szB6k6DmvCg0pWvrdYwmMN7xpDJuUUu3FPcD/6mKZ19w6MujuhgxC02MDxZaw9L+brx
3BoFFeCURIfPzDlPB0FQnNNJ1PHmiTvC7LDydnxIMp6dHLf8baF4GjoOzCAK+VK/AFvqkeDmj66v
65XrPuL+JJkewOHOm7ddJ6CaS2a0hogvYrO6Mo32lDnF97CqIQQ7A+MoXx1jhF0rXAuIVZJBrd1q
eK3iiaTCijEP0+e70OX0UDvO69SijfZt+jmC6ILrEA7Fqjch2DCk8cKTtKvVhogk4y7r4nbbo41f
xFH2JuFksW2WBedD+qYRp7rzNkj7K1uQvjnHeX3hBGlzo6PEuAjz2D5B3iKuGUBG3wPZZWedMxVX
NWEv0WlkhC0zjM59iEwd5VhDZnVmtu0Mgm2KvlUcl0+ooec1ujXrxW8DEg54mlBVoAluJ82iJSOL
gwFNHrfov4VeWD43taGOZOQGuKhBRGMHQltHzM5NiNaHQEGBElwUWX5Afp/RugowBhpGfCTkfpNA
U1vbIPsOeAOrnc9wvVpZ0E6+M4Uho7NPCnqiBLI7CEA3tcQ3ofK8vcRaJU9p/D8jWeveUhTKbDV5
/dXvW6YSkmuOE5ARAnYxyInjtSCSezsKxhC9HoMZwpoyT8AauPiia5pGtoQmQqJ4dWphvt3SnhOX
fIToGOYGggNGpe6bncf1uWgdBGpZtrP7Z1AAa0Mzlsbu1sQwA6LLXEb9pU48O90CYazjjd00zfWI
lPIILQUHVI8sG6b8OKwSR40XfkKzyEgD0ELk2h+NkHyMVRL7OCeMmDkUDL8Sq2TsPHDEBnCUJrAm
oKDu8VOOL9gLDIgIstx34WTzKyU+r9IFG0WOCgUC5JZk1YOZGmCaUNx1Y2o/pjUjfzwKssU+Y8z7
MCpRBqEzgLd2EbjpaeC1OyvYODzR/PZ5wFq477v8NSPTyZicDQKCU5fwFZ98zZOiG7q7ONMXGd80
Z9enBNeGMVk8trPxRDbkTvZ9jvmlCxXFWbWkL/z4fjuax2IfyEwyyBNnsMV9dJvWnigRgm6a9Mxr
k42ru/KalKoeyPi8pc+QnJptPq2TNGMLy3pehbtojfc1u5uC4b4N5n5tpVa4Ikc83/Z5dIBPRERf
6Z8izyx2dSXLS3Qt52XuHXAS3HU5XRr0rvW15hyaDs61H53S8G63c2AUa8S2DPAKbJfLHD3HxJd7
+orsFzJ7zgnhpQwd6avG3MSxkdEnBQh0B3ofIiRQKzmd9HjNK+Huqgy9ZWDEN2PYkhPlMKsMR8HY
PLifoVlucNGSsaE3Zi3uA6e6yPGmhRkNBqfotowXDtrhKD/0pX+tw56oLhnsVSq2nh3dW05Tn7kj
W2iFBJYLXkwPvp0/8Pg+TZxK00+2D9L7Xju2fwlILDzRZcvdwN99BqLhrDTIlVU8tptGM3vFAAec
aT72/ledhmflaOw44uPi1+14QFCzsoNoZ1QRpI3ch6tJ9gKjPO0X5OlQJWLr2HDSu5IaxecyNMnL
+jLwxiMmT1iVdRC/+yMw9MBPiOZZHjvdvRnVxhnRK+eFHQP/Q/rG5OHchqPUcg8Qt3kuuvRsUvPR
mvuFMrUEhmTprW9jUPW745KZQm2GwtT0j5lJRuFaMBQd3jP0cOao9VPa1PFeifnUzAjSNEDPjB5L
qicdYGmupLuUYB1m84uIhKqcp5oRkktYwEOvAGWjBtQ8K/gVYD9XGgMJDRXnoiXEzQcJ1c6AKTHb
nDME3YW2ir+lcWKdNRMAjv/FPPL/Wh8XSPEv2wTPefzysT3w41/83hywv+CtYlZHpxQO3Y/j+W+N
XKaLroXjgKe8bS4o+X+ysLHsfgGfLUz6AtzGLg6FPzu58H/4ma8sj84BZgKl/lZ/4OMoyTMZIvEf
B0k+Mm5Btv3H7kCFnN2cEEesnKExr8HnPaEpRWOXenL307fyL9q5zicmNa/FTMy3ySDk7IQvwVna
yj81WtuaSUezuI9FRkfM6Md6NwpeGiwQVE+QApq+WjaSQK56B5JGFrF69XjrQql5rjpc7SXSpVXd
w0TychsWinLxOkl0DFkk331jYf5W+hvx2MRc9q1BaSm7jULFckVUhXq0ptC7Lb3yIsI1urLRsmxb
e3ifgK+uZhfCCLf1zBbkIJ9mb855LMMunYgaNQAe41N0hsuWsKVB1h3iKcoWvAnuC7tYu499tdxo
Bl4onVAcTPgayxqI9rycSpu+UduA8LO3iRBYmDbCWueYG63NNMX1LWOwKdnQy/Wjbc9ppYWK1IXv
WPBxZVs6jHeRbMtNatkdYbkx0y6j6W5zwzdSc+vmKKzErR85VmR6hzKH/E28TG+rrD4KgjNngMS6
nFw2MUjJ48OEoo+mD8dTUmqW7u9l41v+1ZCa/WumQ9gPBL6qeJ0BZnpudW3qbSjoIAiPCIi1Iqzc
WZVtZzz6BD1dz3lQvjHrjW/MfvJJ+yCTl2O72Q4LqXmyn7q5dnzCZXMbG1YEV5w9rfTDox1Z7gPW
DRTwxF7SRC5G5MG90WCXNOl5gvwd2rsWVhFEJcAkzpFwvjpdHjKLxjBqaBhMRHlmqFhE/E2WbdId
DcBIgrjNgWUWEnLsH8uKrvPK9XwYx4CXeoh7ORYH8mV9o9wUaBPBPueWXe6qOoyObl8ZM5VCEtDJ
npviHknl1O34DN3XRNiI1ZGSI1ilUex897QH/Is5HjKekPJEr00Pg9wqUDmwL3OGr75SAnUqACwR
0TxgDPCtTYYIGRsnJR52eWG8D3gUOCzHmXzzqpSaxndb/xuHLDyJKUNAhFtJ5BvrwfcomcuoQXAD
8SZa5a4KIIcOMRLCzFhWbmnJ8jXJzexSCfS+m6T1dA3Fy81hOI2lufztrn4jNJ6h5eCStrc1Crde
yiJMbRvZqHrYDQtlO7xu0aCyH7AZTVX7niJzjzYI5MdHlRk8Y4rc0MeK5xiAtCXBZOW1jizWEXP+
elsYhN4ca3tqyoPbdfmzg073YcKxk22Qsupux/ONLydnhl9vvbSlbqROFiNUYzSimyZww2uY0d4r
ayKmedUGhFSb2ZCye7gJPhgbXtVLExmRwpyeymyXqIIqNu09dhGWT/6YzsK4lYmbehscuepyNhV0
gLgFrrymHJ9RhJasGUy+4XiNzdPBNxJzyCMQcQmlmpTV3Sdl399RQkn3pCtJp12xc9nACWBaoYVD
ZnUonLFED6lF+87gBZ7CFIPfLAq/nw5dPjjUxyX1+NYSg0yuxKDHNxfxG0V5OQCFisqCYUtkENIW
mnX8IHTQhw9W4ltv2rT7VzPrspsmiHK0RSOw4jVSzxizo3AD8uiHnLp0xoZpaBLvKzWZebKtJ6e9
gp03A6+u+qjempT+gBb6sLlBr0ZNXdGxlqsUiMR3qLIhCUEcE6rjjEOTcitIBsr/DtvUVuQad45Q
E5MmP9eoAOCVAzhD7dpHuyaKGxS44P7EOgoGVx79crark9oCpLNdxmrmwe/sEldqksiHHvWdhZ/A
H/YI35dyvC6WG0kqEZ5N9YRAwWXg52zn5cxFTIGoja/SasLXLg1GWnmeF3n00/zhNI1pxW6hBTEE
iWuZHUxkw95Ke1j+17E0iAQicLn1vrX47XKOu55zZqP1c1YkXIsF05INjI3CTK5DYU7dOTaWPHwq
dWh37wzki/w7JMNZv5SBRLGeyrqm6QkWfmxu/EQDFG5L25gJKyYjGdheNOB13k5ZJcZb3xjpitAD
MxkBjYyPyKbPOTt2S+WJZGGNZsVNqc7a0rDwTk3JeMn3bBonmJ5BwoCwGsiGs/j9wQFcQYoSHos9
H0ljGsBwEUgsA98TI62I97McKOCrFhErpWbp2pO7K2vLQNueTAWIxBx5ApGGYWcE7EjCrdu70RdT
i14xFbl3705T0rI5g1a5qYB90Kli/jcfCC0uieVqLTfbjlZNjzEhX5nNr07RdoZ0FBysykwxrgzy
x2o6fLI0SQ0Ovf4hN+Gv0zSXytoHfZICRw9ADayoc4UPfCMh+xg8xlirG2AxpToUadO7J0aW+3Bp
8ik1kzdrNGv/29Q6MBsL5opBRmpkUyev88DI7CtugkGeT7mr83Pbrsx6o3M1NQ33JAfIs6rlgu6D
ocqDOwL4Zsa1zGKjvUzsMufdt828TY18vBzHyaKN7GVxdM7+O47v3SwwZw0pGtjrMRXWmY7YX08h
D49EFqYRzTlvcnRxk/o48I5RFDivlanCaUPzKem3cZuR44xVI+qv+smSmEPGsP9OMR1Ez/hU8/5c
9VnNycRJXHmSEtKYQJSj9I7WI9uoYK5SkCm8Z6lonIZVoxqcVZEKZ3UU8/SG1UCtNNPE1dI3v3AM
g3KBKiWXm2YCA82eOtOPIMy9Xyc5HVocJCAplYFYB8dCierRDg+2gk8lneJxTGtCAgNQZFtsXPE2
DKLsgppBf7dLkW3pvsslQNdod6oQM3cyVVLeaHjpiBd3Endpta5geKxMo1LbAfXLiXIcWrMtSdII
l5MzadDZHIZyvi84/5t0jaS98Tocf7JF5T8RWUG/XdnG+WK432OTxK4ODhElt33heQIzkOseLJhb
Z6bZjruhdYEhpcMh6hBsuyCr1mkYVLsavvmCbnube2DcDmfz1SIwzVYjVts60cWVr9ORQITIPDQ0
ZB6KkVa3TpcJBp81cjYDeYNcZMwMJLrNkoecnCguoULSe3VdkroS+6DAOm/xu3dkUqD4YUFXwhKr
pg+dTaCWfDlala9+4LywTNorTSt3bXVuzcBD9ecN7Nm1loaEFObhOIusfr6aygzQ8ORUR5ouNFjs
zngNFdHREW1yoO/5Bom1cRk4qMWruk6PCR2M28HpgR/h0VoO7KJJ9l4bfe8L1W+o5kqekwWSqNCP
CSLXDbZUld2nDeijUXPOhcgmbqrAGJBcK2j3DRCfJCryWwItpvPA9Orzrkuak4I+427OMfcnUyh2
kfBHtlPKp64MquPUsmIQxS0n/UzEZ2Ynb3VHdK1ZEohohZG95nLGOwrv+gGX6LER3dc0KJI1M8v2
BRurz44+jp1FTRiwgRf2Dfje/qK1U/sChiF+gMHoiRmdN0ZVAAnwmrLfu7FAbBzoud5FvnqyKWhp
Ljj6BLpqSLUusm7cQGakc9MZnvPc+4F7ZdEEO3H91j53ZpnvK3O8d3WTP8Is4WmR9tYx0y4uh7wu
32pfEvyHuOCIyYk2UZTd+jWMlAiU0rQh4wAJeA6HI7Fy30XgpQxQhiiLEU6iNlBVVL6beJKTrZU4
zXcJKIlxgQw2oFlLf+PROyngFQIU0AoGkV9B9tx45HSm3GRJ9z7n2IKLojW29UAxigzzCXyd4iSD
fN4AQXBidz4Mhw4k8lZ2U/89wQIc/hZb9B9l1v9bZuT/fu6/758/EAaWv/27IFipLz4sDhvphyNQ
Wf056Tf5CXICJbhKqIk4Zf8+5zetL46tUOh6im2PIzu/7Pc5Pz9acCsIBvjZciCWf2fQv7QLqn/K
mCAZOkRn/UYZoInOb+bnP52uAefTThjD/HK0q+6rByL3EDRW8mIODaft0BqKb5S4EWZcV2Qn4zzW
W7fUVrj1iUHsViOQ0UMsz2OQN3rLoD+8wblr3Fhiii8x8cpviCvjr6bdBk+gBSy6+0B1ekz6ZikQ
6uuQfuOUqjuM5/1ph+P7xpA1GDZNYi4MNoiLnrbSs6hx61eK+Z2XDt11rFMqeo4dg7uVRKrwDLRn
75hL6Ls7eHwhjb0RIpEjpfe/aEX9/yk8lOqXDau7Iu7e3/5x2z137+3P8sMf/+63lW44dKBcGjUI
DHH5mMxu/xC1IPz7QhOHZpFv0UCm6v5zsbtLUJuiq2WhS15ugj9WOi0rS9qoD02JBpGe9N9Z6dbH
lb68oklbCnkjeWqky6Gi/7DSMzNpCpNZwDuD564nc6FSlZGtRcXJ6N7GKZ4+KzRa7a6op3ZSYBC0
HTHrID7hBUgE87814qvUPfoRmRYbIlOK+gDCPWsxTOULcbWEK1W92GmX6HLDd7WkWVIAKPPdpZHS
3+DicrNnz7Or4NXKrdq5CJ24xolL6C74Q6w7wMkuI2DBkD5C4guY3ZUI1/Iz050wzNCCwB14KsmO
Tb4b7VDyb37asv5Ft+2j6oedSfjoimgP+iQq8HV96rW5JjnIkRN57wHhAEnNUVRl6pCpoW3cw9yC
XcQVGRN++j0TAViEv2j2mShXf9qNeH3k79BeaVNaXCnezMdrNCcW7QDI8W+Ac6w0XnclbUjQ+r40
apwuegwh7jQRcxUQ02pJY74a0S60DEDV7IzWsXNwt6WrktNMY14grqr52a+/o0Xq/M8dU7lIZS1Q
XD4KLfT0LMuP7xEaryGjxjLeHPjw5BmEMy62epd5qqOgK5rOcZ5SW8CP/PXrfro2y+uimkVsagvE
2NBgPr5u1U+ly9nPewOTkbUOwV2ooB5whC4JZWMS9/FlEVDc0h0gQ0c6q1+//NLS/fixXfRgPHB8
IgIl99DHlw/RWxhCR9ab4WYuqiJ7xKT7zI1kdCflHLvZRWwwhT630nrqb9OWWCEynfDj8aX83Xfi
YZZRDiJQTBM0yD++k8iNgoxUlOYN2y63HD0hKHbpzm7GvsXP6gXKeWqY/MkaHAxEr6flSdP42wE/
SjX+xVX52AlnNdiStrRte87yNLGtT1elc4CATWkRvNIDJthpDzEgD6atEeStP+0xYmqWyK8//ycx
/vKanDu5S7hR0QJa3qcvIPQJf/Grznihk+LmxkFj8+OGoOsStSXZSgkKqHWct5OsVtqXFl+EHYuo
v82Re05kyQCuuPXJdWiKTY1GRN7Qxyral1+/zWU//XnB4IFChw5DyHTZw2nef7xMDLQ8BEZ0Q3TT
NSwC0aeC6yMg+RISoRtrINBHpvVy03RjufxXXIX9X1yf//ZloQJnEmJR50AKUmxtH9+Gx/i8oyFQ
vnAmMdjDE3YvxsTDxLDMJlXbZt9vw75JnxENFuyoTZU3RB14RmLARKvpof3Y+SdQgrxDuranSmNO
yf9iWzE/32BEWy6DHWDEkivsfI7T1dZYVH6BAqENwLjBEetg4vdXMPPBq6wx79S8OcPNB34GpyLn
SOGl82TcjqjOT1q/ydCZ5fMM7zSP6qILkGpAHYavj2Yiu3FyP0QsIy1GmnItjWQyCzoDfsZvTeNg
pJ/96+u/uNk+LAAmWB5tXkdghnNsFuvHb56VWdAOG6on1y7txF5XjLRYikHQ+36zps1tsLUHcEOW
3ZNANH7W/9hOQHp4/EhzwHNqwIjWX99D6vMuLqk2qHzx1C3Dsv+2LFKdkgMYldVTtfQjabS2AFTO
pRlZ0ykauYmvww+GbL4HY7dkNPdQo+g9sOGPzk1YMyg/NLkiBLYx+ta5YNCzFAigKPLM36e9vVye
srV8ltA0uPZwgw8V1uycObDEGWXBDkYIyre/mIYKP+IPLfQU872Xa821o4s98V8t5p7O21R2a7U7
x0X8D0CUyQ4FRv3j5X0vNOBUeqVO+BUlxQPvPEa1yGXtKjtPnzUazRqVCZO64RZqO2L4pkkDgk4y
9CQI+MIg14cQLX74WHhFoO7xfpksMlIrqTOAEJSUKL9eG593Tb59V2BIgRUByhFjyMelAVGrCIkI
yJ5mM28bDrRSgGah5ZKUsHn7emSj+PUrft6N5A8hM8RIqlKe3Z9fsW1EG425NT4yTF8W49irZftD
65QuHZqhtp0nYm4Jk6MnSfxheO6ysbBOf/02lnL2w01hkUO8WGCkLYUkHe3TJ5+toa8N38nvieSB
9UJDpLcJAawjQEinUdpCrmaKUcZXQ+uF7DhVBE5kG3rdMgFDSb6YrbC316dZ4Dm32moyOmvtaDrD
Teeh2lrXcN7LUxYRDJtEqCAGEBA45nKzR4J1WA4R1cUJqZTdcucPSNEvJc972CeogCz9lzHdn/Y1
uJ9I0uXyqfm0FmeCj9caxkBE07Z17/C7CIpYxEFwLOUwL+uWGbZShwi5AstWp5jylpHYj8rWcIib
4q4APCODW+LllyUt63jOOXFW0lq2yHpuhbmrs6FqY2gbEwGem2DMl5raZGTK3emiPg/+YvV+ouQx
9bE9hg6SXY0riN3q01GitoAXlEkh77wusri3uipc3kBnWP1y6/64j5ngQzzaIYlebnH2ymVLaaqa
Bw1pLpTxpraXPypr2JPPmZ+46hCP2fI91NNYOgu8h78VR9byEacwd9pdSkqjtau8ZrDaNSSaio/7
F+vzU5XJRyNBWEkTSxOtCuq9j1eLCAuTCIFyurPCYdmpkGyztOZsjsvXTngp3c2pK+v53pWENKZQ
LuDyNCh18iyctnPumF2480FkjXdUqQ1fx+gmmOqP1jCzmxQxKlQEh2NWLbtbz7ZJ+6Aa2dY6KhJe
MO4Cwf/jjGXyVTCp4qtA5B/9F2Vn1hw3jnbpvzIx9+zgvlzMFzG5ak3tKsk3DMl2cSdBgCBB/vp5
aKl7yu4Z19cVHa2wlkwmCYLA+57zHBLdglqX3BJ54pb86+P8rFNhhQvjX4Wb2481yl/Jgr/co2tg
OKsrqLYx207sFL/co860+CH+B+txRHzP7PCxvHXz2IzVlp1lTtHi9+/o/vI4Wt8SmjXZyDyWKIT+
uvGyy45VK8lwj0oTXfA2wKJmQPHs5/z4JT7PAPyj1dGvC2sPdf9ZPaZkmOBpWuf7SZp6uI1CFafl
IR18wPDsQtzxXoKF5QnQWNz4JNbyoPq8bFk/tZxKg7eLe4W7aL0cWQW31V3ByQ5fkrlMxnu7azqO
JKgqnk1VCEXj7/acfuL9PCfy4deHAJMEFShWQb/ubFgOKiuzzfyYA8ml1DzoyhPbdLLT8hS6C52M
Pfj8UMSECLtJma+2kAKRQq09uraC1Y51KVfN4nXarFrfHqZr9hVYiX02Qe0KdxSHu/qbX9aLvG86
EkreJrjX040/OrZZdnHZJgG5XKwflT5MUxCPJ9nn+OgQVNiNc+XZ0iHRkI6Ssy3NoDGwdCbu13y2
dpRIJaGIj9wM4yKJ4wMCFZT4FRIXX/dDWA+04ZCuO3rSR5FMuUMPck6z4XzII1ZmW7KHJ9AeMmco
inNTzXTneyXK8DAmEZEEAS3z5ZGAb7d41vQRcOf7g0vXjP0p8vcQNXSySwqXjJIsqLMzPBPU/xG9
LJdp0hJy4ExODt/LUnFu71f7tv+EcDKrrKeks415NIPxhmtLDa11zxMj0t8CGYbyaYnGrCVVvOvI
nbtLzFJXx7SgunFYSEdFT5lUKAfybSRRWMTvdJHj9lvuEn1odgyVGUsLru6JRgvyHAcOZ9r2ePzY
BwR1eEwbcqRPiJ8oTR/HUCDNzL/ncesNnGXjeLH0rxevGxnSiyOVyO+80B5Q6retL0R0TnkeY+NV
G5iqzwD7oqQYsfmlWVEcaA92RXgPmFl252Hp51l8YKyEHlEUI9QOua1VXKDKyCw/7MEwphJh+zk6
RSsvjlPR8LTZVkj2mGBHgjGDl87SYaDOGRyTlW4nZNbUFzS9Nl5kmD1ywm5ABIL7uMHJt37TKoqa
L/jMfd5u6ZTfv4PToUWAQleKzD1zDE24aEssc6Wjo0FLD48+8GHBECURWAUfJ0O6Y3lvBsUMPVDo
A0mQ3cyTmER0W8Jmn+pDVHmWK86rVUUz3iCYCHDj96uXCAWHHIK8eo6yNLWWS9+vFWfKmnum7Gtm
7T4nG9tLZVRfOUVfOPVtWUJ/JeupZCLI9l3heBw7U9Z6SPOIXsjd27SVkcjboiolec2DTVT2i5u5
6EEOTVknyRN2pB6xOltvziwhJgVPkK1DHC4vwvGzZNn0fbKu6f1c8em3KDhbLzwAm1zPmEcCOV9Q
aw7WQ9uQ9sAyYRwyHEHJNHQMgKVlvXEc8Irwe+Ljo+Yku3D6+jLiP54lKuXd6txhk0l28Xp5HOET
AP4Hnsn1PLd+UlJLshAOcSmstiLb4Xvfs6HpD7IoWGkhlnTmqN8WcR5oiyvo614/k1sAG4TzZeVL
d8yRkjvmGkDNesikY0ixPISMLN6B8AGnf08tsw6wUBJuNV4Es8X36gQ64bAbRzisBY9YeJUcw9gq
3nb7+Xmk9Lz+nYJbzvcCQwLoQxX4afKDNk8BaCNoSHIuPkdPuqiEl4zAVPCzdJh/nAxYBFy/zzVu
EizB+i+PLhl+g0JaD5+n2vr49X+e5I/fo1LgVteRKxoOAEBtPr5XRShg6hetN/Ohe7q9vBf+F2Ip
HtiAZx3quI8L1dFvZ6ix89YyO0egSveYFO+cOKObpNEdZ2l0QQ1lVGGpsUnsEl66ZlvbmNXomjYB
zdRtHUF4fU8+zmAnuIOY1z4+U+4W7NG2gnbZ5EDAi9fduf1xaT+GB/YAEhP3NB35C2Bf9frhTTjn
jNPMkevb5H4e8s25o32ePy1W4evhgk8KSZiAnR8DadEz/WECsOCS2HunkIq/g0TsMbrUkK+H/nFC
rWVa+EdXe50f7S07oGt9DukkMuKYrUUkez8hR+eeThDQUflQ6CPeizFy+3cnzFqGjwpYsfLh5chi
90ZRy15f0B3XL/5I3jdnpLXX26FZgvX4Wx1m+fSk6wz+9aHNYl43R0aTeWeVgm80XHpTso6VolTY
H46fpxwSseRwTOFVvAhPgI43B41b8ZwfnX4J7SdWbqTL7ERvkeG8tVWW8ubQYDu2TEMtqG0S17lW
brhMuT4nMXy9nTEFroWeCgZGGR8qFotmvvAAVZnubPA7mxjHOvHrhjhQlVE2BDgAMmKTDz2IT9I/
rKA+NSQ/1ae5majbBfaE22vTU8uvT8iewA2y1Cl5d4AS3fgcov1kF5DOyzr2p4SpHJeg17vMMLEE
rRvv64ZHbLMnrSFNFMBfHlXm1Q5NyXyT1V1HNN5nObkc6hyakiZ1vMN95SsAAGeihBRvH70f9wwk
kdVgoNKpSpdnL4+7aXjqvSmfwrPh46ObJFOcIk8YdDI8HrNJBftwsR1muYFwLX6Go3sdNdSr1iH+
UT+N8YlxBhztrp93KAoIOUgDwC9SoCuoPlorm5i6MlSFitgQShZz2Fx7wpH8RgiOi0GNXVMxrj6K
LIuDvyQ96LYnPQNYaL/wGstH6Y02vUfVsA/8ihJl6lRsfRv0M0QZDzWFieCyqcL1fhr8qaAIn5EK
xFTphSnxFSc1M9OUB/Z668nTqLU4v66OK2rxZd1iybiUc82nfJ1YnqUW0S1KyuKUkF1MkbLTPO6u
IwJvw+HOp4w1p3uTltacH8IJfys5SB1CZ38TUQQKv/gZfVPEcDyrufgLsZR8qrBt1sdGE9CpRELh
SlqYu48zWQ5guk5eYRfeeDEtQZNGd9WiJwux7DJQVVhEn4RfmG8ZX9YkFs5AiaR6HUaitZj82V6u
Vaq6YL3KyjqBFCm+IGYEcvvumzqsT9ipxJwefKSjg/XnVDilwQVEnA+ORYWNrre2ce1E8pmK5FQN
j3bWl1m2TYPZy839FLG26b8l0AJ691XhO5H2UVZ6RO+LgEZVz4uvXVh3mqeDYbPvOB1rSiKiEu1o
RnlTYvEf+aYVjZtoojNldp+f5ONa9qKkQIyNw5vXj/VjukECts5/yZytswmr//XmLbCV8Bvtj+p9
WtJ3xefg2Ba/McPG5EuKHpjfYOe+9jaKOhXcyhmrxfS0DLMjkABO0XpXJs36k88hy5qSmSgJaPbQ
AvhRgl+nU8xceC2kBxTIlXZ8q/Mow0+BqoGCPWLBNHHPyX9Z73IyItZyoKJPxBefZdlw3i8249u3
6T+cqFuuRw6ylz/9fKNAJjzSeoaK9fCxY4M0uURIvVuh/bvqY8JCsLq+ck/bm9FgEXO9HqMMpY9T
N0PFQb5gH2rrQeM55zMPwGcZSgX5WZyP3EcT80Aa9XpY+scNZ3UVz5FNGuj1Jhfu2mYEVmjWMYmM
z0UbgtC7bRpsxzV34+HjhFAHXie9Clkfr+srxyovc+iXZFD9fmv5y4Z+TSig32rTWE0iIj5+LSvn
Az0E6tXuQ445naOOssxwN0ywtk942NY7CH3senchfl6P/fdvv5bX/9IFWN8+XHs1dkJcB+//S/ld
6tW1rSJKVR9TIy6x9b5iH8Cd9Pu3+qXQxN2EBgFVdkDJiv8P1239X6QMU1z1ccpS8p9jBEslRtle
pL5/g8NiHd1JmK8XVRclVxiWic8l+5wcf38sP5cQCKVn/MTYJOKQdjjj3P35WNLRcynfltlDQlct
JObPWdfjSsGL2y8dS+e/O8///oYAGygc4MmA7Qat5+c3BJJg47i30/seriMm2Ion/nkEhGYta/64
s3//AZ21bPd/L+z6CandIh0BR+cCHPq1kGnq0sdYXLPJ+pgxyEBfi/ZzSFpkcDC+ike4oOki7/Tk
YVNoNK6rL74nmRostSDc+5uqnPPzSOeI1lRbHCnIZojuoDv48ymYE9uaotnr7+uPm2piXcc9bjTg
rP5QxGPBJch9PXNnJoCjOYIeIThfSmLiNNwFcrCg8zZeF2AMZ2qZCbEQPb/O/ZE6pwJhptdvp49+
lviYZn9/Wn+9jFw4H90f7hpKsnAAf72MYd4PrrHGU04gDacTvRhXUKig1XezFWv/A9Ty/+UY/b/e
L7C5kOt/YRj+cs4iFKFcYFufPh97JstxhNsdM2u3karI/qPSGsFNa+oklUUmbm7Vf5sOvCmlEj0W
5AD8eCyxSF6vRlTV3Bet6tcHxu9P6M/zD/XZhPaTzx2IHsWnovlLPXOaF1PIBddPBEm2CrZR00Te
l1Byw/zdLfjvb8Wli+ngxfCc6Cv/MtU1RLPOyDmzs4+lyBhQHWEcuX3Dl99/qk8pxl/uP2qFvFWC
QMb2mELiX+d126YvExVYiCSSd0i/bmBWNYK2fVd3ZPa19NC3pAtSW002TUoEBExkqCpOc8nTGgnO
6isRVH6uXJ/ag33bIPDNurOZtUGAJ9YUlWNWSiQtp1fV9w3bIFm6ftvvCcJaXNygnR2qZhfLgFLb
lWeczgtvk49+XhWyGfFu0rZxenNdZfmYIJnRY1g41ERKpBoAvcOoaIjuKgWX4nOBgk9hHfbVx7KC
FXrMwyL8MY19bDWqCa78w5Q3iLIBLQMsASY1Iha24JkDzT2B5eUXWGKFOjp5ql4Xc9bHDChojnK3
2yJ2cCZUamjIDCWfIyFYIRRRXWKR/yx59Dw20dR/LGR+DFU6axPnd+nj9SEe9aPXn7O3qEJ3L+KO
t2wqdhXjhU23oiBwzTSK/RT1fPLrnzyWvYl3Cuch8cV5GdrWWgxQo6TOOn/sw/AwKK/f5eQgUHal
AhPRZUBcO8REwVpodjFyb3riiAL3Fuu9iKZ91od+0D8GczIu3SP9hrWjxRoQoM+pGxRNhMdCUG0m
bjHykRMcctk7TrkFMaHknzNbTxVfBHjl3C9OYOYhPmFASsUd4aVl5e5LpKQ2O2EmDjNsoR7RS9+j
ZOXa7ibjLkDBcJBQ7cM4T4JSDLhhTqerKlGDglRWwxJhN53EqIhNkdsKKyoK2/fQbuBHIHpmwd1i
Rmob+dJSeUGwG3+03D7nop5+eBZexUB22HCgpg1dzSr6xzqLwve6TpzbYX3ofAyN+sdqsCUpky2b
ROYOC22Udtg4zGRZF3EYJHG5qHatMXlkEu/iB4Gdqz7AD8iCTZ5l00MATaTczcWUHgt/9M4K21vO
Ua6PZ1QyuvtIkuBokiA/RcVQ29SMR/mYMqhBAwcAs7n78vcShvpLZhf4xLSNZhfhr39gs0tJyW2D
y1jYX7qK27GdRHgVToVATQ3fYtPbljyUkfH3ZVfomwWCNULd3hv28Wx7BG2rsPmaC/0AKAR0mW9l
l0SRD3vYEmaL9iU7A62Jo5yo87tIENtRFaL4VqiegLyc7JnZh1oRpEl/EaNlPsxpSxe4FTj+WIfO
MAfKNjpMvOR5zH7sXeLiObpzniJsrupjZfDXY50jeS4v7e5BgBNcyE+yyX6yyId9mswSv5FPH7CV
183jFLsAXdzBvsDimhO9blnelU+Z7iAH1X5XZZTeUTws0CsNXvLNodXDfsYRzj3egbw4iLm19jjf
h3s1+hQcmAp20BggKSs5o71vpnibRgnhLC/F6CbzOQoE/VW5cPH2nRYD25wCwMNm9IL4ezwEUbOz
UkteNAlyhJ3vDOWdGYGeBPTqLwM1OMScgLd8s0slrkzk25cqdNYRmgZrDzUbpwvDcvbajqoRI2ln
XRSVl+PrYPb7BtANA9+yxBjkBnSFr5Pop++9ZZmtWzjLm1JlBzUnFcgHF1weeBxqYotRTEm9Ewse
wItQZ1gqbMxgp9mJmIjZUhEo69XeBZjDWhBx3cuDK7R7CZ/dAFcPnoNp/griLz1hF9CbUelhR2nR
Jk/ANCNIlbnzMB0M7UmQFv46C8OazKa9nUHhqNBAQJ4vsgB4kvb8NzrTENbdugWVQ+S0azfDnXHa
ijTieSAzZBiypz6fkeQb0UBxNNpsU0cKsgE4PjquMTU3bjyTLzBd4+k2cRX5EO0ylm9lQ+IRTZ7m
GZghzCUxOncJTYRz4cp4C60hvfCL1n9TQGSuSur9I20HX/OmKdAETQ7VnOnsKly9TjiqquSN3Gbb
3sWsz0qweqq/BT5WHZjow3CbFEt0NuAmuEWng7ZjyuWT27XiOGoDxleM4Zv00qeJffLTAtwrPvbC
J3Sob7LvMyfkmA+R1nuWgTNoUWxEG+n3dGyrbNjY+Tieh0kljv1qW8bhoZKnhDSdd88I77GUafdO
0P3yXTPAd4SauNcECXtHmyfFrjc9BlyvszbB1ALjkqr6AvGwPXq1k6LMopx8ygmZ4lmGqYwHZRFT
Dwqq8CyiMbMlTLk8VoGWT2i7PI5/dC8cu/VgkXnqlbpcfwuRgHiPuU4emkYul5kq+72JmHLZBjfF
qfXt4UJqf7ptVSofZRyDIqtGJge3n8eTT5T0Hu3kdON4g740MprOCyALmMR03B7TEJ4V22MUlpQ9
kvMFevRVyvR2t7hx/hRTOnntlxizRgbxlZstul4ca0DDFBKgk6TBFR1ux9sOTVLjtJhbQmjQoh2W
zOpuK0rwt5npBOG4xBwc5FT2r2LQPj6jgEQxmfj6EqESWVVW0z1m3gKIIScme48xLj5z6PltQfv6
N/GYeVTmpfXNSl00aFdz4C9FQmKCYa27izQl7fiqCrwxGvZ2JytIRXUi0iuCVrNbqiw4mfy5fa4H
+cbfZBR6C+dZNaxgSh2VJ5OUyC+xjxU4F4X7RVskEG3rfLKvkfrop8Idx/4I2Mzzt0nuRJd+2sn4
kNiw5S6aPCZWyJABvhnpd+/gBIGLKJeBXNDGSzGrW/T7L2eL6Hl/F9rTIK/6ZKTR4xjpTOet3zc3
HglAdxFZzWIbGgkshQBjkviyYgRwX3dzftkUVVfsLNkGiBDT1LGO0Qjx5n6G5anz47r0sHdJbzoy
FDhr3ZSR4MaeXNZkGbNy2QaQ+keimHSptp52sseJ2LCZNJE6vEKulzo7QMxFdTmwER+eg4LdHxAb
S4ohCFk4ZS2yorNxCKHMucZuy0e4Nak7bmbT24m+gMXW2+d4g0cCmOq5lbt8VIHGBplV+B/drMZM
Ja00qyvShBOIcB6qmY2b+/VdNzu4nUmTIBoVa6JrX024K1sS9KjjX0c10ynmtX7ZdVS2Lkp3KLaw
FqqLAdCzKm/q2QqTxeP0t7YhvM12m2pVacEBam6GwS+BPM1hGWIEa7XquB9i2ptbDfCg2fuOrsnN
yOnO4kWkzLtdBgO8xWtmGj8RtsUz8jpAIWRTMF1XBWXSXWkKcwZp2ol3cN7ziJJYKcnlySRuPKED
MB7uRPc7xKJ4soLERNuGhCO1ifzKoxRHze7ZEZb8NiYsTTwpZvfYdanjEZyXu2QRs4QD/balN48U
jSysPLyfLb+LWJjpeAaTxkw68Avg2AtTfGUS6mPsi+BZ1tAPxyR7wr+dCG6Ca7oguCZ4L9RPNHOb
9Aycjv+WjeMXEn6ypywXX+DIErjANqF5ILqs3KdxKo82Dw/8iCQU0v6Klssac9VJ4vclJEomWwFe
SWwiZJqwGZugeZCkW+2kBJ+ryZNmfh2B7QxZuhyiDjBan5n0mg5jbG8dCCyAuHjY+LeJyr2HCAER
KeAjtR7GAwNmgx5u+uZ0oroTeIPjvYqi7Ep1bfegezVkew2kLz2nagxf0WpMcg6Sr9+5bV+TzZIG
D21lO3uclB2IbfyEbmX8S1fQtOwyRfM6YVu0g247vrU60sfFuBjH7IiH8M4mtlDthRN2J/SD03Au
5ErGwiVntn1F9IofKmh9idOkuAcQROpzEiozs58pcj8sqSy+pfS9+2NJf40IP4mVfZkrSe6Vy8O/
CKt6V5SsLziE9J6nDnFBUQIjnuDl57LInC9U3tYEECc5YgZtDpGIylurtCVwwDB/wSb6VJcowTI2
bofITcvXbnKHbhN4Xffq2am80K6Xmg00/TLeFhRHL1LoHlgjbSrchRm3bHa9m5JtycU4OcVXrKzR
lyrNnJfKwVo50rndBST7nWPWm8Ew1S6ZLMliAFqVdn8dpqnHupXJcR2E/lfCz9gMz22zPrWNq96B
i1rFvia+hicU1PXwHChxscLXC1yMtFWwJPbRVBJ0XDOPbEKrKANyCJT7nuc5RlCYufDeyjrK423F
624pfzEm8lkE5wCWXFy1uMxJ5bZ4fF80ohv+EOza8m0lPM/+woN3kkAN42k8s4ZqjQUurTOSDNyn
VTdwcJYRp3QxWwKwpynf9RgLHg/sPA+dTlFDdWngXdG6k5diRlQCFJglzZVRWrxX7mCKraLMCIpq
rM3XYZi5V7gp2adpQRXz20jXCpxGOY77thy9C4rUGZKpwiws5pGNfveRkKaHJsqHS39m/0ZAWZAO
uzrtrWBv9Q2aX0jKwfOg6vo1EgRJVorUd2JDevukp8h5oLsWJ6iCWMNtwoFQyOPEouqC2a+d4Drm
OanOJmHpiYrD6k5ePmE91emqxJsBU8NhFnDwV0UKg2jr5+Rs+tV4yMaQVkpDonzFIk3u123suAV7
UpBnRCB0uryQpdhWNzi8oSyxq0grprQkhNi5lY7O6vlo2W7Z+jeh9nBxVoAMvLca2SgMKozppkyJ
bmorY19XeReuYDSLO1MAJswbpbcRD9xg3uX0r4B5aNTc/rxrxzltqkuQpK5nb5U2iSNu65HqEABP
ZN6JPkgtICZkGXjBbDdxq9BGwY3jEdAzmr4LgRmxVmvPda6t5k/VKzMG+xz9U9Pug55e20Nqu/Re
jgKh1NBin/Ytu7wttSCi6xnDtCo0iA5NDwDYg+Tjfwe5EtmcR1W2M77N3AQvAV0mwkZ/FGstsTYc
SABbS6OukxpxmYDdoS+AXmDtVnAfLtG3zE9tA9KwsRbut95RSfGqxQTMgixOCl0WO9u0nIC4SKbj
4VnnFBTiq4EFpTnZZWLP5MpmCvPdcaG7xdXikUd+2bsX63Zc8YqDnttLT/PxFtKJUFmoLaIXr0kf
vGHNnNyHCFUL78LWup87dEjFwBqHvUPWH4QAEeEi0wM4gwrpmvy+maU7IXwQcxPyFgcCL4shIvRK
UIUdqaQW8KSkrid/n7XGL+q9mFDc/KCcd/HVwtIv3qdWDcd6M4yARfXG8fvE38NN9Xwc37J5FrGu
n0gnAJPpdpjPNj758MsetUnzDf4uqyzU77ms9l2oknw3SnQqKySip/m4hHr+obK/SAhigCwYjGfU
gYurziaks3JDfV06RHTthdcg1hoTGsHCqh/KxEx4n1nCwVtoxYyvvp2q9iih7GwHEwswCkioq29i
saF0pNJv0k3Ic1TvBm+Z71VhTbBxJqveswJlh5iWIgiOmMuHZpfCWnuH4WBA2jrZ1Dv3MYG3wW4q
4ExKAqPlBhIMW4N2saCxYuB28j3LCanONOjj8RtGyrXiwooarMpSEQqLT2tM4ZlpJ0ac4/aA0VPb
77q9P9vqzFHQgEHR+I4i+MjNCAVd3IKckzma1amJQ1vvXDvQwwvSB2QTGylQ2W3RdPSwd3Dloyui
uHXK2Hk3G79nHX5taLiRpeVV0R5mRQ3hT61hIRpft0BbJxqkG+6s1S5uAxAwkTXkR3wLXJjIZNbG
Q1sHmrTuyy2sMv99QbDA2EiTO0zrHZ9zEQegKYQKcrF3Pim+yb5EW/HdQrxE8bAU2ZXFNKy+sLmc
8ruobOS66vLc4owVTHgh/Sgo3pkivfnojX55jzM1vUYmSfoutCmSCSciOci101RGFuIHieKypycY
Mfp2knXOR8DGRnc4ajpm06jBrFAFyb1D+TDaJWU3nQMyIst1Qhvzx+SRXrMNKgWywi+JY5tk8NCn
hH8Obmu/hFI5BIKiQwRzs6DQVwucojiYT3gq3QL3txoxddUtAnmocMl4noUSdZqCNKI2WToZDjep
V2kEu+GtaKPZPdAhos+K6bgARjl6I1Ovhd8BA76IVvhPpnoWBe2srj0t9FXmOnAp7SATESyEWjxO
JhpQHQ8tnxI1QPTFlzn4HEiP/g0YVVa8KvbjdsOaGjpOWKUJcpSqL/IdD/QS5RXlktsF/y8ZcqEQ
IZRBBHY7z26K/dIb/iYLkNMhG2nEbvTEn5MCZuumioCTIZhfI2aL8dIMrRS7uh/jexXIgdgYKwh6
NgQFVaDG7a69OnUv47yuImRCwCw20kmTS8vK3fe5LqoLAiDVLVq9cosGzH3DFaNb+gxRMm+hH5Vy
G01+Me/0NJdqhfSAh9F5EdfMv9KrL0vHncmkCafg2UpzYU5UriqPYkC3wsNE47wWCYoHeOSOPHUo
TOBcT8HMpiBxcTX0qR00+8Yp88cqMHLa8txkVcf6fJd7sodhQGfqZvKAQlN36dJTXDfeS4/Kgpxo
Xb8SvNe9yKHrNjkZEPcRikqEUtnIkK/la2ZNMDwrBQTNYuVBbjP2HkXd5UubaetcltzUO1lU0c2g
QRIMQY/XQ0bVFXWB6MxK7fiZinERMQyy8F24xPEZqFP3o5wBjKgOqmw5xtO6WrMbpDMtJZ5IEQ2h
vLwNdwvEGpJ9i8Qc28Ad63vcspBuKW7tJEPd3/ZeoPcsX5zLdu5ytIGT80ISr3kBXupshNI21kmQ
oU1cp38iK7Z3fuAPTzHL/aPjp857hwL9xeZPgg3AUQppnvWC5ya+NjT5j2IcuOti/YZAebgV2p5T
qIqd7XAfLMTuWGDYpOOTjGcWCRU9VkBqIsQp/PXV1LvyDxKLnF1s2Kj0XUHenMmd7tmKa/+hzD2f
rDuq+udCtJDtNigtK8/7Omuq/3JfgVfp5TsPKAiKa3QkLqYXdrRdI+6lryA33Qxl3jPLKwJZ0CbJ
Hv8zIgEzw2ul10DDsbvxZ6Q083Fy8Wq4O6+zzZCf22DqyuUcIfc8PKUFsKivAfnV1VnZxc3gb1Mf
GIZFNGzgT5LJq0LNQk8LfUQJGyy0dwjvnIVlY4wDfyurUNrmXM+GKuYmdE1w8P12ir+EbTswqfSi
qmE7ToR4EU/HOg+dAnlIYUbuUe+jsUKOzDIeVdWMF5qbBhm7HyAFzUX33e4tqPc7GpoI9fZKTDOR
TLB5swq1kMjSVUS+Ms5og2Rlttj93Qhzmi1M4ZlQyucuntKx3NGIjdn3YRkqTHkqy07pbqcm4EvO
3haeVv27rpaRuCNeBczwdup8lmSbReTMDGfAU4Iy2VKxXj+JH2Z2Uh/zzIxR/4e2ssUFS5zGFT9D
Cx+F5tIaFBvmy3JWaR0SV0Y+w3j4m/bcz9Y3mn8YqBO8sjQ5kekhfPi5FQ2JKk9LI5KvdomL5LPr
7YZVQPtJws5C7TnFYwtjqiHWN9pEssaItCGCiqcwyEITPZU/Gl2/P66fu70cVkSfHrsqHHSah/SK
fj6sAuRJFGRF9K3qxOptaj6EH02VEHhytDraZX/TqPy5J7++IzZuzsbqHabluyIG/qrJoGgYDyDs
2u+Ezq3vCBRpFWB4QStpzaso9zUiuNE2FpaPoqRZ+XEp/iMcyWPX8L9fs5/okX8l0VkWWT78138P
6XD83p3emu/q15daj+Zfr0Uk0ufR7d6Gt5/+sW8HaOZ3+ruc778rXQ//TE9af/O/+8P/8f3Hq/xN
lCEn+l+Wl/XVP/9qPfz/9T//d519J8fwrxQHfv+TVuL8gzxPiPq40+A44Pz6J8LBiv+BfIiLie/a
ZVB7IT/6BJZ40T/gOK6xTogwfuBMfsI4hDjHUWYEmIoYf/8JxiGIfxlSLltETHz4SVdLX4wX/ech
xeVMZVMVFzB6+6x6xNjn+9eMIBa/zsbMlNKKXSxoTDSsf3AclEcM0zAWs/XjAvDEgmEN3omOkf3a
zFNGoXvThILVKCVSL2teumwwSbRPWBnYPTV4viffylw79h2FJZsOT6NpELpfArbNY/vKsi3JSXmy
XMNabMmD3H+KEP9HOwLdtXnwSENtdlOjg3FnlikY9/HCem8j4pZo5dwFGVnCKMwPc2cvDzN2MG/n
JXl2CqtBFFuHh4wLotEPUajg3vuWeTEVo66krkMIVG6JKwcXergdUSRCJFVlYKEyRc58FmHnZHef
OONwTTfNqq0t03/Ql6/+YITJtxk4THoLLoLdZ79z0csAnI4m58ESs4mPqvK97LrXzfRIgTxRZz4l
kuS2R41p7/OB2BBKW+wQDtOgCQJp6GzScxyH6uC2aK9W/X2gN24roNn1Q0PBTAN08KFwkszA9Niy
dK2bpaXXQ2f66Mx+nO0EjW8cYp6ikWOZwQoJgEW/T5DzwMKCwBTVc2cRSIvDMlsuWAuMKzp5EL59
UQeFOY9DhMTIQh35XlUOlSeAnqrZA6zOtZ1wOG3uZod+nKkf7RDks3e6oLRR1ujwANSbhxlOYnbb
SH52SHGIGMoWlSHXPlgcpAJM3H1zInyGcJlBSHc6sL+fKXP5mUXLXqVUVs6WimBxII7OMmwb1wrh
e1txLM4alAm4sEO7B79MyseyTzrIiVu6tEDElln100W2hOqEQk5ZR5uyZ3XERY1Fd6LWHt85gNrm
PTpdZ9yl2YjTQhHNjKG1bwJnm7hz+xTiXrujHV2+igrS6TYPY6pZi21Y0VWRuF2sOl6tdd1wZRFB
cz3nPCo2UZGyZUiUP1O9CChJENQJKGTj1FX7PMRjDsqVLvKfLF/L9kiL0sQbmWa+fYXArAIlWhpc
yUhR6vAsjGfSpvMUFtBOdaF1E1rdSvtDEuCwCC2T9iIQdf5imPHdPXEVkpWzF8Z6y9oaomPQTio9
wDdUXyu07s6WgF0aFVneWLeOCIaWzAvC5NgU2YkiisNy2Hk7hD84uAvUpg+zxN4m4UT7NrNIId/G
ccp2FeMv1yzKCm1v4gbQybZDlMxx5ZEFmwu90pviPV9GtoJ//h/2zmRJUiTd0u9Se1IYFFAWvWjA
Bjefhwj3iA3iQzgoM8rM0/dnldldkXH7Zt1cXpG7qSyRjEhzNzNA//Of851C5gPlNXRlqtj07ZK8
QDXPtG0MAwdf3UuDLxEJ6YeggZpEs5BqnKtmWbJvpe58RjoMx1DPFkrSd047Bq/GQiImLurM6faG
5o6Jdtjog2vWSbPzOfB/dSG9WqiYPaZ7rlY6sL2e7jF8F2kZktnEL81UzSF93JnZJqaTKEoH+B4b
Qj60ldgiUWZ7yZFcxmBJCB+1g3zNJN5iELdbRW9NYzYW/xBca/OOWbb3nsapyc1b0J99eS8x7w1T
WFC+WsVBgCrf7DT1xcnrPM3TkuCWHGiCCxWUtuxj6bhLcGFtNG/Q70oFdhx4BiDBW5kptDokJW06
Rza3dvGMCCzrI2BhOiy8Ii/XB8WprqK/OMu2S84H/bDs2qUdOkqcAEgih+c0R4YVoPoqveDK5L7N
nYK9odyBtWiqeOnRZ+YT5ykavmMfv9pIGq3nzr2za1XNyIE+rewhbFJPHORgZQGtFjUyy2Sf37MQ
nTdRb7NXBd6tTBDgQmsIihmUcSIx6iy2NfjPvrIH+3i+61aMh8jVOfDpiXT8R2VwVdFaAIWBtx8y
gxcyei4ORpu6pZtFioIanzbXRezMFRxRc+6a9mKoa/k65Mr+Ns22YTxOE5lt7qSjuCeqPc53HNet
12wzYNDWS76yau55rAD5t+zsxaqwLu9Xko02fpIZT0ZmMDXE2ejO5Y0ERDQfRs8ZxVMgRy13BGg9
xBg6ax4x0FhPJejSJRwI0Phgd2vMH20BVDjyZbdoyMEOAy37b0owkgVEPs23VYpdoq14krT2PCE9
IfhzLTatETMHsXXB9FIdHL3NX6aG294+WESnLviMsyDc5olri7lJJcQEMtoLyTBMfhFp7WPJsNyk
I41eNiDlI0ysLVpf0lrfXOUvmFXcjv1rPhmucUg7Lp+oVJioDz1UQXKWEF451o9ozSGEh20LZ+Ar
zX5MCFsRzSwl703WlA9ZydIgdoXSe1PMS3qYS54dUQfLNT3WmeiwchWN9QRx3RKQog3Hu7Z6QXGt
NbXSOThOuX1C1+tY+yba+s4XWfWQi3GFx2yVsvR2nEgNhwrmeH4K5q69pmhg/WKQfCn2Je9mcbNO
kub3xJdBhmynMqvfZRl28tDEPwKauWJFnHYdXgBb5VirQMRmbTQUPn5x5qCgoAmyLmyXsTbPTH1b
e4MwIxbyiDqlOU2PVIcPA48BYX2OEjj6uZwBMCuG6X7d1WO7CFiSqX9XMtUD88UGU+x5d6entepJ
mYpa1Y9Trr3vJB0IuAJEQLUa8nUBNIybEKvIAphjlwp0tPMpx8t2BfeiB5rtIRKXdlVxn4N387bZ
SS33tpE498RAICSObS2bncXpyttNpNH6S85XiyYJtvFAjwGtWnSpsI2mejvo+r7YDTC6ZBLmuVfN
X4hTgqksrCZ53xrDbSJT9enTQKjMukz9TdU3w9R243uz+PMnwgGfLHtRr4xKeoiyuBw9WkJGwmNt
SEmUc85Rdu5RaSTtQ1/pwYvbHPU/wktglfeJWGk2Klyl/L2cGk6AGxul5pZUVTXt+xJlLPT6utu7
g9H1caIgqHJBa5Lhc72cveUrmkrVnO092BjHLmqkl75a1WTiByvYXR5T3RiQoQNRfEN2WYdbi2Kj
9gH76KAfqdzq9cFyGv0ZlP3W7URtJwlAO3zLp2KWqtzjvqm5dpWevV1KO88arYSs8pOS+Rq8qnrB
GDGQ0WvuAGph5FMGXLOX2mEPd4fZNx8f3ZxTtFLgjjVlTsaObgiOBNkhY4nfUCjqNfwaPRcyRANl
cUmaWa5cnAJb6vRXic7yz9TAHcNITnQOk5iVlzyjNYYwo2uGm1abbNg7gmkUxxH9SDAHEf0Ih6Dh
j8wlj8YTEpiNJNOy3jzq3hOI7SnOIU5ARMCNzcueyRsX95yysACRgx6tMEkTaV44fLPOIGQWCdHk
2eKbLKQk2+c2dhIVpsdWfQk4RbP+aeVrm2TOAB+FAFpkpY2Rc8iqAKLzoJuv/WnSt2ONdQ4sjTW9
cnpZl73KstKNtlV0330GyCe/I80VJQQB70ky20vceHSTh55VncWuvNm+cXvsqHsLMhMohY8/NKFK
gyOWw/u6d1Tmv2B8MUfuTwKiMfthww1Hx8w/cXJMLVpW1Vf0SAv9dYF2SL20amjoWtu1+dZZrfnG
/7PxhjkGwinPNX7Gke6hKQR6JLG+uD7VZhulEW+WS4oqlCN7uEij7z6ijlG+iLXV+WA36zMTYSRt
I99rNaj+JsW8Z2JlnIgdljCNsszbjmk1pcR+a0iqh8I0LMWzpdBA9zk6R/TQeYjJuq7LCEy4eB0o
aP2RJwlgkkb5o97lZc7JVRjTSHds401eGDB7/GHs/luD/X9tav/v1hwiCLb857N7xASvm6b+0/DO
3/hjevd+w1+Pyx7vGdrLP0f034tD5G8M7kzOXBBwFsEgQmH4F23UBNNi04+OVoNtk/8cBvAh+1//
sOCQUkBqmnAZBGKW/feGd0bzf3nWqTNxzog0x2d6B90mrLM+9VNCpyl6K3HaMp7MsT56Sb9dYjWb
drmxrf9GgTsLbP/xlXgh3g0b5M9ZRPjplQbrnGOvaQ2owXVEWefm7KZMVbBJN9/AINrFvxG6ztLZ
ry9ITaLnwTUi1fsrEmYbkzkjUh5nWaHYBC4WNRbDsn6u8nyG6hWRVNjjdCEsOjC+/vQFuPv9Vf5z
XsnvbysADUQ28gC8vb+8rQm+jCbzVFybEOrjvgWYcWCdx26aIEda/pu39hcR8Z8fIjM9XyCcH5Dd
ftFfliwZADA0cWvJ2n5mgGQkTmcJnWNux266++vf7f/3vhIY4VezAeESsPjzB6mslc4lDveaJd5B
2JsRcyR6EUXuXiSNX0U8P5y7wuZ//vp1f1GZzr8l5F1fuK5Hao33+M+vO3lucW6YjifPovSQKRus
pxfhs3xPGJqi1UDS+Puv6HukSiEFu+hrv7yvdo0pX+oqTvFleKwypIiDypsu3RajgGVCCLHTebz+
6xflK/rrF1dwSLNIqDn8L3HKX7489Lggpxf2fhqMHrbPAggj5JOn7I4UqvMxYxq6zhojCY5sh91u
bw2Zd5Elo/lkUOQ4R7Pfd/p8WlwxndlscWqE4B8UtE5f3NwZzAhkwLRFw0osgXl9bK6cvk+xE1tj
/TZrWK0hhwJxh71PLwcsQVb1RbBsgXaFCEA2s1/SZufKzq0xO9IXEa90fd2KOZ8esqEZlpi+t/qe
dnJCW9TsuhQDp217oiBO0QaalzRemMp32EkKCFG7RcPXi7fCZ3wyFFNnNLGzbi5lqoqNRYdeh2rP
dHjeZtHBU6xW1Kx5TkFrK7yaxV1lTtECYx+/0lh7WNanufqg/GN5ybWhvIOyVPHgbqL37iescvtZ
6K6O28wr8M7OGzuRrg66uKyQ/HYpodAhFMRj54Mag2mKcqeqaUUxuiLfGyXVmYxUiqkWUpaDgNI6
32g6zJt9hjPCJebeFN9TjxABW0m+XHg6a+vL3FqiPgR970m8PRZwTMCCJKx6G2p5dEbK3bjrgpsH
CgqqzuYNPzKWzCvn7oAShQZWFcvLPt+gK1veyXPzCSdgIyZB7B3JI8RRV9SUG0NlIZQ99+s3Egsr
WV6w6NYLYdLepuC+6f3qhoGlX0M9G9ba7PKlr7OvBfEjVpc8K5IkXs7wLOqAOGhcrl1eunScjH2O
ZaKYRNG9sMeb/f2AqprdTA1TBS7TGg/LfFMvg+huCxuHISJBA3EnG0hyxKWSG77BZvFm7oNEMIIY
2KMsHkwO9dmpMudVXGcZ1QJh70jUG+qlIWsJ8hd5lV5ZVesaL1nF+0Hz72IMLLuzypP4aeVqsZu2
U1WuV9LXdski0ennw4B/q/tgi0gjKLWJBbpkqL1hIhIgNZ/LDftMBZFoRA98FHJJnD3dEQrLedsZ
PpMpkMH5ZTsfrZCnTVqSbVcLWgbMlHKKAkNOGq8+8mdYkW//HMuzKSinkRpTs7XNXI+M+hjBmDOn
KPXm6ekMGNk46zl9FzqKLu2w8MT6QgxrflqXxc2jnlF5prpzox1FJbXxmMp5fmkd1T2MZGtaAI09
tQs6mPAdyLJIrktfe7R298mh2iyGARNMGF1KBkHQcKkCcWOel7oc+SjlDAnqo9ZUXuNlV6kEMcEZ
dLUeM8/avlROub4b1mK9BpivsSGm83tnBwvYI36mYYccVd6ldWa+obIFHwCR2ldSVS4Fd6Uehz32
kMln7l8TmKGVZ9x7wJqcc4+J854SlLdDJlDxWI9Z2+HXD3g/KzheT8oaEAcZPhhgk74oPoEXwX0q
2TK8+lgNU/hJ2LciMbEY/44bjcR+5LuJZ9YXE4j9byCcNv6LrNk+nK7HjUjgdDj1AosgVceiSM8O
RPcbOAqQ5N1YIH9ULpyeaFvM9mtrupQBeAP/CLM+S2pMPW31tUgbxAT0AqOLQQJgxWe9XsNeT7cB
BVkkm0m+BuYGvZgFH1xQ2WgHdDg3p5ncAR+OZaknKDybJFSVUQap1eS+tLKwCDyTscdomxjn+s8u
8B8GlWKVJsqV8H0XovreT8BBdmZhqWov8iYdQ3DvBqEih5ZV6shr0jEso7vqGltnUiFjZyN+XSul
76GvMPBCrUof+oIdbVjxa11Iv22zWyU9Ne8qQkrJudLSxuPbp5W93rV61OrCscZWnxaaMDZ0Vwb3
E54Kyzv09hx4+4WrLcFJguqBCdx2BOmEUl076D3Jk+7rZoMBYTlU7OS1Mz16kKQoMMk3DwlG80AK
q5lNTiwQDtbI6Lyl3KkMc8FuLg2JVaw3IUL9CNopDb5geUmxC2W1TI7wHWy9x9xpOJf002BZttul
zD4sgV/+CscGDhMfVW+9gE3XBvECBqa7I0XZikvuub7iQmxayYN6DKrjUuBNbEI4kz17Zuwj3W51
x0R/BAapsMtVtBXE0a7ctpee/ilYA2mSrjxQBKGohyJH4LvFA5qyk7FnLyePVZnUDGuFWJ/w0v4V
JEk19lEKSiZ982qbunPuBKJvQwim7nyBZOs08Tj1dBC3alaPjWQuP7bc+whQTfaXdFT9Z9Zm2cM8
K3U5+FrN4UhS64MlC94wYKRMygRp8kO+ZAIQ0Opx6dmVizOKetsOVwYuOnd/3mxDd5KpvmykW5kY
/yjQCf3W4DE7gerrD0PSNDru8959H4D30ILkdz7fEJviSsMZshuDmr8eiwEU6whviXzv17rhDqRw
AMz0tTo7ooWdQxTLSqtjaspB7OelTr56JT2oFB6jDoBvy5PlBbvnMoSWZxSXTj7K8yc+b+VFywKj
v12hGZ44AIDVDRMvkUuMH3+8Csam367nvLasR+qu5dc+XYIslK1PM3Kf+bInykTUdEeflgduxlVz
8zi5JiEmYBWBH6cKClzYFQQoTpMPCfa6qa2eQb9zh+pZ4Z3zXrh9o54XtOqo0GohJEczWthHyu70
BVEkeHUHj0Lj2YIDCrrBunEQaF+SrvDWIzHblmJA7VBdjvzWOPuBSoUhXIhnolIVldRxTd2qikA6
l1vkYKurQCpZbnsU3OdhNZ0rscKtXM9vKw7bKcKNbucUt07pd0EQ4Voxi9GKMnH+YUmfGd/xwdvX
PfB8zCIsNhGOG0AxoZN424fYqv4K/EVlX3dQseaoECxS9h5N3liNqlTq59kYB2PfK6S/t0WuQX3w
jTUpj0nHh3MYxm2DlMaSg7soHo2zYUty6+SI0SX7rFj7dG8MZ4UTnFfnXnZcSc0T5kQ5XulimbJL
Uy3caELD4LEZZ/0ItQZkD65kOoW5MobGYDAK7TkvNLquEi9EtzFYU0qGZ8QpRF9yNvDrfsfyg4bX
WfTpSQCLIKMUZO2bb22rD8PfXjmTBuv1hoqrdyB1cNPMK76JvTWvhFmroeBGTNBDWZRJjYBXYoCK
o/cxE3gmVVfAmrAjUupp8pnDtNMH21u4KNGBVf5MnV1bQLnn7ZPvgfLyclfyFfvKvrp5w++d8+vY
IMyJ5PlswVjdm69Naq7bqe4HX8UsUOzPaSnVzTBby7eeBtcHBNrAmR9URdlabBsBdBm2SkxPA/46
LtdUXDo0MvsHVnTJjROYzrepEuarFjY6lZOO63c7lQaHrcx0XlhWoaEGnP9fZp3RjUZWJnCoX2rV
He0izUdLWv2eeLMo9nUOdBhYYAUr0cLnHY2EtHGdBWK5zfTEYZB7MS7PdS3SIi7aZfjW94IsCh7E
bt1xayiGw6QbmsI5JwuDA0Vvv1K7vj2XLDJr3G6++pBdPomdVXc2n6aJlCd04AN02Lr+PqOt4L00
nfwxENjkQ59mM2Quu6XmbSiT7Q4rt+lxBNDmkfQd0oAK0nmIenJSb5JvzEWCq2CLFhD3TmQw7aek
cIrydezH4E7M0JlEROJnom+dp3t2cYZH97FNZwHi9NDlZCGVrr5staIuJeAM6e/IBtmosl7XnyvN
7eoOL3dAboGutJdmqObndu3qZ1EmxQ1nNFqbOZqm14nO9bfVH4McFdEqrjhhll91NiPgdzOWd/a9
wihCy5kgnWRTsr0527y1O1zv5ndWx5MKsYDKS2UoO2OloOgtTkhCXpQVnnXGsYpOtSkpuQcEWKaA
/I0r8dKqdrN9qy0SAxleuKc2ORscWsEMdplni/DjIqsZh7VROksUgAVzAd3a+S24um2KtlGPN6Tb
qhlvuD3A8quqgI2m7w5Pwwzk6hyIadmgr1W9txqPya4GRXcFWQHcZI9z6g+s7f+Ihf/4S63wf9dp
U/7J5vP/hEJbYNhBIIQXcDb0iJ9KidD8fPBXAYATlz8j+Tt/CIWG+A2Evk/4AM6qgHx8Fin+UAoN
S/5m4ipEKgRCc/5Xzt/x+Xh/lpkkguQ542DDy0aLMaHColv8pOA1mUm2QPh7nwAfcf6StGeJ0ZZu
8fIgndK8q5LJfaSSkM0etZzDxcKdkr6yLljxwHO5RXUmq9duRTALx75YXjT3u1vAp8b3QWGViW3I
bc869zsR9UM+3wjKQ+RlOQ4a72fAxjiEkWm8T8JgwAwMbP/hWNW0kJ1nNiBs+VoyPBRj8Ji7y6hD
n93KEkmYodNuOnvwDsks0+DZBMfuhxvr3afGLUwOmEWWfKZMiRxgya+uO4vKbuIt1KJ9pVixa9jY
KF6BE0r+5OOFgHyJ8bmJicaVEEWScaRrEGNnHuN6koK4jd1gDQZVM0WqtoavgNtSalZJJVS7vvfJ
VnVp4wbsUWh8T68NGt0OvllPlK/Pq2y387HeztWuap28/vxriels8fuXMsoH6WJx5FfHGoZI6Qa/
WADntt3s1fMulFn7t4Xpz89JsgRt9Nev8uvXJZABxQngfwSapGMGfGl//roEJdbuybZutSKDG3kl
5eQn3Yx9dpzSTal/ow564s8OT+hOLt9NvpW8IFa0wDn/+5++ngDAmUXU+IbiTjlt5xTlSx341asK
gr45bspoMtLBtU1d1j8Lbm0vI+mwrBCCd9mi2kuQiWdiwLkZF5AqwnDGh9b1P7A2Sashn3Q+LLWl
ld4txdhgfU8HaeJhWBN5yW5vmNlCsqwKbS/hu8dRlTY9p2OyZgRalpOjl5qFWVUyi7Oibq8Di6nu
ziEV/8wAo5xQThTBxZuAOLZtpFMjBtAliDlCuVWYYtSRT8ns0ClaauFUu83fHNbnstUxGRsAHzg1
dHsstTOvJ195U0vXXuVYeyJF44cJiPll5btFFkxLWrzqlSbNY49P7ThuGvtXp1xDHly3dH8MEFZP
s0uUKaZRjzkyLzB1BcOO7NXGs8DusIVMIyzMNa8jyiCpnvZXA8lrg06DfWGr3opu2wTdzXiJwn7x
aCgUTrv4B1LX7t1S131wUp5CBXQ23gIOiUXxNqTwjWH/e0pGm+0XZuy7VoLUyyxKTwUS8SugyZWn
WFEhA3qGVoJKG7pd9iWdL/bDtmF7BPaX+aC024YCQrIG7pU3kHaLzGlOTj084iAERVkElxzKpR1t
xNifM4fkXLhqn2aPRvJznkTrUNPrcvVfbWT0qgvExPEJOVOlcBM4MezZhjrPG/tzpj89Gmtk59Ib
dmThfNIgosrOv5WkXHzBQzaQdpa8FR5x4ke82Da6VIq4E5rjYIpwdWqJ2GoJxTl24hASgbWZOQfp
NfVPTl34V81QVme501mMi2ygghO3fqvaQ97BUIt81BlFUXdn1juALJwlUL8stIyp+zGna/EjE3Ik
4s7xP6PidPO6U5vq6oJpjxQQp6XWi7n1bUfUEP9KkmthLtFmGfWbe2PnLBpP6Ma5BWcyL04kRvA6
9OvmPjtyW75gpWvPOt6w4/Q4/1gwMD4r3kVIUkLnLYFoAXyFsRjaS7lVYxUBORHnOXrSd54sVhnh
m6nr3VyvuR1aI+62eIAHfztYm3j3eI+fWWw3D26W6u3IfUXnka2tAsbNCgf5sKU6g+HQjYMboezx
kZQ28F7O8w0peEJm8yPZqmrctw4+s1AUqxojlYJfScxxhuNKLLvYD7MvLwZv6z5L7jIcBpt6tuJu
cEFvS2OxdrVj6ydqcZcfLhA1yDWO11+4i2WkB9Z/2mXvX5U/+CgLP07ooyYghOOhBRczNSLuVi+5
b8rMyY/51k4MGNVm9KjZ5bKFqacGjQ2qkW/SHstrcjyLdTlurfyErStuRenNP0Act5qUKXbt2NRl
aXCBabqGy7mstwiKfvEFvUlfoyIun3CLSHkBZE1e2moi38t3RMk4tVruVZs125zG+/aBVTZ/jCvJ
QQEeA9I3q2r9WzKXiJxlykZgXw5EQPdybdP3mhHj2WESBKvib1BIkIPKIAY1h7fOnRK+hNzpFZkU
TCR7zG3BQyLJq4Q1bZ+8YdMy8uOuwuwYjc3uS8IzsgiNQiQ/vM31cjIRDlVZTVCaayTKibik7TRy
fK+Xmj280XVMBwnfWf7M3FfyCmNJc2/2C5XdGUF6fQyg7o2MQukmmoMDbt8Gu25vZ9slsRv8uCCn
plM3nlMkJeY3I3ZtvM2Ux0++jzgU+JdFeQ5vbkK39/ZKejByuBdMhONsdbv57gzloTHS64XAt79r
wdx8J55dySORh/qH8oCE7wEBr190ZyQeTgujxkwvtToOdc9Ox8FtV8dNmttSH+reaW+CdRr9GBcL
+8JQr6t1KIu0rTAPNV6LMYMDQZzQxkw+NlEsusZMml/nfrB+6KSTHy7yD5/Hmma3jmsbL8uUM10I
pIfPPF2dDVWl7MaTouHUi1reyDXsJBpUBAzcHSOmFcJRNocbwT3AnZodZo8UwdOEhRHC1DHTXSm6
Hh6UUojv0wbdOpyXbskxo3rCZmKBRYvdIuAZoNatfsKXarxjKxXfgm0Ybvnv+c+N1uZ7nSQJTT6Y
Ezn7OBtdKaWNeSsue4uBzyIoS+wlNbsVnWeuSUDqJH/OfYMBzwtSV8VimuYmwqqB1ozlkEp2JYTz
lnmVjR/YXmcOcitqfGeYwy3BSCC6aTlw0hLEpE1Gqcb9mpqDehz4wgNUXd3iXhc2d38YJ8mtLVJZ
hnR/uEm8ogVwx8Vi8q1NJxd7hbFlFC/PwNtiUbXVyV24vEIcZCC9eBQWd3Pejzx61qBxI1Vkw521
caLEhGmV7/RWtTq0OCx9dgBcX4opTT5kYZZ0SOSpfJHTyKcP2ZuWXpy6oG1sv/E+ysyFdiGXc67V
CYba3pXF4j1tuvReB5yc3+hQBzCE8oATzSyQbvauiRU9tNMNwxheI9MJlQw40Uz4ll8qqt9fBs29
e88QyYwOM6rolvKymOcW/Cv2WDQNF3fUJ+WGZ/ur6O2bhcvsO5ER5931ZzYZGU9dlFEPCEWcU51Y
xBWhv+mqlX6pebJD+LljV5Bj3d0G/OSqyI/4vLMMxk4BWcefsrqIlm4q+z0ByKLcBYVkLUko3a93
GQEhCifcrsSt3qrNunKdZfMPLAWM4TLY+rZ9XlMnERFlpsb0sGQ0PiO7zvWjC0DfvpmNfumO2tgG
vpG1sAHnIKNuCVwuglqDRdTa0671ViddSr87+5yVoZd+KnxVRIPX2h0PRZfb7N1GAhCE3O2WJdJz
Qai+PHUuidmE57pMkYnqM1oEsvPE0EA2U2/qDUUsE8c1PU/jkEHg7JQwKWwimZXt41bloJNUd4ZH
cwB6OIcJG5oCG06MQVis8jmCTOMbDsdmZRt36zZuxZWkiitJyUdhPf2wtVuSICa+6t8VGvHxox7O
vw8eC9ZYO8qsKnlhyslE0rDOC7Ax2uYaTjFNhg0or8Qmx9mQ+0xoopMrAw0xgdU/9P7YqS99gFpV
xqBG8vHrBrml+YKRt7L3ZV+YydOYV65jcWPYlLfnQGLjoAvgGo0wwLS071XmUD4UUkOnPTzFjCD0
W2cLJ3D2pT6PUYOwm46XgjQ0elbiNf2XlTRpgHU+Y7eD2mVs/g7foOivjazJ6iuw2dN83SNQw8po
DVn4VH0sjL8X5O8683bsBAuwCgDsfN+2U2I/2n0rvetKpyVEP2edvgbG2RpsFfS6QESvOOQQKq4i
K8mF8zwTpvvsLd2TACv0dDbfd3Z5rFNnfumtdkx2ZEumy85blaTyOZk5pDiaxyEmAePJ4IS9hDAb
N2+nkiq3OObRCXWVwxQ2uVGurD8bbMyHyrIdJ2rlbL9km912se5HYR07KDrbTjab2wJNo07nZNFt
BswOSyFOdKgtGd+vxOMeNfg9oytwZgWKFB7cbTeUTrYDbTsVu1VzMI8VxSvtibV1qnZ5QECgOZfq
hHhkaZVHxdPsXSu1HdferRDPE5MD/mrRV7NIh5+sucwn0G88u3029RzcFcPCjMYedQnde7ErRfkw
kyN5t0EofmxMv+mLYYJwKFud3qdNTcYeARsPquf0esGGuMwftglE7i4hidntAC34ePHqYFz51RuS
I4THuUz5av+AA8oK2zIWdZRkV3G+a+kyUpgQtEJfunq5mDJ//ELjNpQjHoNnm32HaFYCZ/ExvPXz
vWyanoXnwvr9AHKhlJHBzIu5EqP0rUU1BMlqGDJPpvaqbxvnJQxxPCGMmPSDU+47AA5cQlm6vW1+
TsiaYE7ZhU2PQkjf3KLEBZgG+d4lfnqfeDQjx3m78UwFYgo6qgwck4dSXmGyLBxrGX63+/yPdPYP
vJA/aQz/ISR3/Vq+zupnm90//8LvPjvH/e2cZ/MoLvKh5/pnX9LvPjvHPstn5ORcML7cc3wcTf9X
Pgt+I8MCtFVIYXPKYyn0k3zm/0Y9sotHj7/k4pGz/o58Zlu/CGjYllxh+Rimzv4eRJjzz/GzQoET
Pc83+xwsWCT2/iSgteuqxwK4T4qk+ZrV5sw0jHS+y6TQe6qg3Iusrvo7FYxejG+uuuxpUgBLpSSE
IciJHS6kuE5b66oPLDpFPew/6dYzgouJDU66lA156WGNvSCP6Hy71N586XJS+kHY7ls1aUChycOw
1Tt+uJYnFcwBbz7DlJb2qxjMlZ9kode7Eyfs5JftaEXDPN8iZbjx2tbdhUEIPeR4RT6jaIM9bpNL
k4sAJ67xadjB84jbPt3GHS0+1sVqkWalxyYcW2HQAMHJFr7IiKKtOHEGHEGnXsbAlpKnrntdzwGu
RbnH0abfCJM7r99Zj2mFd8ZpbgZhiP1mVk+LVx7SlmMasyu8veOQD3Gg12NjeUU0mgU1s3NPAinL
bms2ohqTY5zhtBmVd41U/yUxEOTwIlITie1bPWdmEXU8tudS7RocQqnXfk9YpOD0gKOWO/YPs++z
b2aK98iEjHBcXcuIAQ5s0diVzgUjgUQRDKIlkMAHWIyyluIAVmfFQ62zS+JUYEOc6rIIJD5vBLGo
7jhf6NF8d1itxYP7cUZiZKZx31ZPdHzgRtljaLgOILlU5Ty/apfiKhfIy4MEc9AV/akdnuvilKxB
Eec9rgfTgQhmz83FPFgvfKPqaJXTpR0MD7VdX0HuoFtwsu0DVvy7rV5/aB+nJLHIi2ACrOo2y1s6
r8diKDqQ+cVphvABhaT6UGp8TwnTIx9cai2xv3Dfj3JFAxPJzU+8e1WUC4xIbrJ3sEWz5t2cPaCp
/LiUZYxMm8MsXlasRFhbQ5IK+W0Omy4c06k84a6/wkgvDjXL7z0EkAftlfse2Qzk/7mnVBVHLC03
/azGUJT0z4/We81gPa7rhQMQK/eJ9SVBiRBlsfdLBkaoNs3vQGv+6JV7b+nt0yang3udaFNjqR/g
9qkFW0ITJE7ktsHKOVp9kWAPiry/SVvzURj8iUriM6BfIbaxB4AocHZ+ktGy3J0yr36jNW/b+Vvq
vU5CvzGgvEyBA8pzyZE/Z2yggX4KGjKkkh3z2SRG+1dEa8pHSj7EZknmmN4jImF916UKs59TNxxJ
R+uYp/aZ72WfMuNc7QTnkLgVQk1ucAYt3Fd7dna6wto0WlDKLgK8MJO629JLMuXErqju4LSyWsek
QB0PrA9vdU92kh7a8UR6c7MWAEtExEbDllz8GGKVDr2quqgBGUDnrTYdN3jn8SB+t0AqhLOEyUoo
gsAAyVnHvKrLZ6d/JOcR/x/2zmS5deTc1q9ywnNUJHpgcCckSIKdJEpUO0Go2ULfA4nm6e+Hss85
Vbt8t8N37PDELluW2CDzb9b6VgPUN4E3o8X87Tzy67R+H4wdECwkTc/Ssb6iLMMIUEqbvi22oAXU
uDtpTVjz29XbwKYUZEmzhI2siHPRKjxpTRIS/FHS3DKb06PpHoaCMh1kM7Od1HXIwJ8o4Qw33hqc
Okm6KhTEIHs3IGvzTSREEaFHney0uAirNYpbG9NU/VpWca76EZQ7eJFNrZKbhi6usv1g0qYJwo0e
pEd28qm1agEfah7gdBpKxqVUq1YX6h8NwMrbhaHLDltR5KWLeoNNh7k41JgZEZmFtY+AGSQaIcLR
xMHIQZjdcwbcgRnIJCocU7VufYYCKvG6KRJYHy2aNU7nZK5JIbWasHYXY6ZhbTJkHXCfQp0RRCsX
vnbXKxkhbNw3ptdqlJ5VzUjRJbaZYLyVoWcYTdBEb1ioOrsoM+gR25hk34wH3jHXOKbDcGUZsmCf
2e7p/jwTGNlLNpvZezurN0WS3RpOopzLttCvZaCHBDthKl1B4H/Q1cpYmUBsX4FoFt4YBE8MT5M1
hpgv1zAqv6vG/FbtJI8O+8oGQZfjjn6hNQclj9xDPeOVQwkwwqpc1sQxe2z43Di+1xbMf8QxvkyS
TZhK3vjybtDbZbCwS3U+dwWzKrSjDSft5OM1VoeC3MlwW9hKfpYu+xe0P9cYdt2yRX1t8WIuiN/T
IPkHfftjNjI82KhhBivyQa34Q4PGjTkjpR/jt7WdbvskhuqNNyVTGGeioA4OSpR5QTPs9F6ab9gM
QfGOTG5HQJtbJs7j3gr7JysC1CTpYI340M4Vg/OaDlHySGp1dG/Fwdmpwu0sM2hlCGMRsejXcIry
0ziN+lpDSGSF4yUrlXxvZNkxb6ifYwODp2XSaDO63vFp7lg8VCsGdj+CLPt2UjoNvVFjH2pn5alA
ocFaTsxsbRvsqDkyA5+YyPLszUO2AcWU3w35tFVl/s3A+mSEHQTZ1ksbceNEr7oxtVu0b8e8re66
AnujDpRP71dTnOz68BZC5O97tKdIGU8U1PdWRjgL9QWgxCbn0rHkuqvSHbxP3xbNt5iIwCS66xb9
ENZQY97RYDkbUvZO0uxv7KZL4KG40GR6q4yvyBHeg+E2SGmpzURxd0OubqM4X7ugZi2c6oX0JOUS
V6kjv0qTpVqSxOvK5vBH3h/hmdK6bYTZ046YJLO+f+zs8TBHcr4JlNy3RAOvWJ+2ZqzdAd6ncXdJ
vlLG/C4nTXMHduo6R++F7Db5gsmch72Nkh85So94qjoEY/Ka08iRLbhWSuB0Qd27e6jVR6c0po3N
O1DZMVykgvN4Z9mcy6PI/dYp6X4rCwpSGn0z8mKUpnxkTek7JV+kSt0MY+ZVoFw7FyM6I8N8T8ZZ
ukvj6anSaiAEIRJ01Q/t/DUMmnNVRn4d8IAIG61n8YOgxfWQ53ACqMUMfmtcps+62fkWMiMSHm9T
uvZVI0hcdMyx2OvmuNNrcNbtuB0i9wP5vmfEd21wisBqV1AGFWjeg8Nh7F6Zq57QSlLfPEoj2ASC
mL/hudZbX5AM+tRXglvw1p2Fu0MJu69J4dY0wuQVxDw50Frbehb1u8yVTzeNuPpPZSDFjxgJo5Zq
a6Nl/ABVMgvcXR8rjzlYzk2Y2NqO+D9YcoP7rA4ie+CZZBppc8uBIDpDgd6FmfVNtOJGdJQ0NQAJ
qN7RiqtyZMvc3MdRW09ea7KCMatnpUbWZQYqY/ih2CGvD6ihCy9kXi8YQFLxoYVUbnJkIo37ZpGB
lx7b+IJ0eZOgz1618Ywxnbnr3VCVz6YT3/SJSD2zM3Z81eA1RQA646A/gtel4infR2jwGL1v3FRV
9nXM1G9MGj8lAGJeh4I5D7KOGk1R00JhaueXIZbMg5u3KnPZktRquHFx4fT2Lmy5yKVgEw6CcQHI
+IFWB6BoAt+N/aoYXwj4vWRqS+JUyay1/gDv4/UaS9Zy6tCk2hcbnaEndMHJ0GIVNuCxdWnfQqgO
bOTvA9wtBu0J359JW6EOJgDUWAAdrRebgtVblTePJd4y4GU4ej+JVmCkxEMnCZgAFtTX47x1Om3w
VE1Jz20xsHytjGuDkxdBnXkHmWt8nbV2/o5Bn8WMyHCyROeE79Cm6e/cbnhkwkRl7R7sud5jF0BJ
rTUQKdM17EovmcITKUxbWVnbphg8s0YKa2SsAnJbucyT1bFGieRTFs3XXKPCUqZj3Q3tBpY+G0p4
56QB4Iqxjo0d+FhG9wQNeJmjIF6w3ZMzRqeEgM7ITW6Uwnnu8/ETLORNVFzc3vzAk7lcLi+I9r0o
h34IhTxxuJ6GoLGwJxeKP1smcjgj2yth41tdeVST+awlIewTyWYJbdo6BnKGMPGBEeBtPtTbEanx
DLVlxYYMhrJga0EEBmUI/d06TJDtm/Zd5Si7iBAsd+o+JSG5Pt1DhDCCXFwiTeDXryujHGBF8+a1
qA9X0LkmFKLjoy56mrncMVaiS68ul2yUw4HXgr0+9I8UgoceF+I2aLE+1vV0wApJTfBcM2Fci8jU
bvFffpoxSXGcX3AHPtwCFnGfBbt5ijedeeFaueJthw3RD3iOtW6FqN5YEWrMgifoD9XYP5OCurZi
cmwqAi7MRv0emvgHeLltHyZPYD9PfcSkjyjQF6MdzwYy2zJ0/YmPxQpI75uoON4Ce0tWDHkolLdl
grxJik2XaYuOzUpBbhTPNfkKT8nUdyeiiHwjt8H8Zv3WUMXtHHMjk1SBpj+hJ2SS92xV+lsBWNGz
3fgm65T3eo43DUjeiEnoOkGSp8bqV9+560yv7UMrb2uNxBW78WuGjOBOaw/D6J1jR81DDb83aYBQ
zNoixbKrS1Y722FmsqXHLCFmFKzwaEuOiJlIUY1zVbicWG4vN/WovUOiBHMz6V9BZDUrXPqwGMfc
h6habBsTPkHQoakuQaE6NB+6LXMCyluqROPdsFn2ha5Dh29OD86sf2BgvtLeQ1dTmKwDsHS3Xd9v
CfRMvTa1t5BV74e+2pqBdj8k4UZq9sYckk2JC5WBoO8M44MVVC8VhXsGMxddHdvCjCX00c2MbdNl
j0F5Ktr8YrtmfR+YNrxn6TcGYlc5r6roo5+zXTw8931gn5satEg3W8kbCPlmYwBQxXUc1fehJXs6
hbvedqPPMIpRx2gxIcOh3s/nxEgCFhhIdPd8o5Ry02HneUYmw2IPHOQeNZ0L1NbRrq2qVXdCncWJ
9BBksAGCoUzE/XNeZD1iASzJmW1NXjPRPAfzfK5zSlyjsq11a5bllno+oqPmCwwvQPUse2h3jAFb
7grIOa74QLXPflOIECh4rrrr2qxHvwYhtCMK9E3RouJRVRqFhi7UPqCc1c+trdq7qMGQTs5vvCsC
3HfAktq9gVbkjhZWvQSIHv0gsEy0tjLivc9ruBSRoz+C7zOHNbrOmk1oOGmYlYIEoqjAsw4l2TKv
AVfZAZAk9AYAEenKDTWOeSLHqepTQiWYUqTliaslrXfk82asCRlztGnXnxmnqrAJAqgcBQKErRjS
6QtWmr1upnrccwKV+5BAib0sQ+Ww7GqsBqxd2TYhA4NY207CXegm9vicsg7cm4SIvrQVXNDVDKfE
I1ClvLfGcfgOqKe8mD34Dg9A4It4GG/HIJ++IHHS9Ip8grJdINFqSUZ11zYxQ7uSV1aeUtzvG3jh
864DFMfOL3R2uFiSdyTDFpv1Kf3gID/INIs29SyFj8gJnxk31fjDMJ3qpYPY4a611NKvg4UKc+wL
44RSAro5Oe5w71l6+KI2NI/BN88QKKrWXLJG5gKjdl/nV4f7kPSCGMZxz5t/zmG+rEWoVGtCHgVD
JFuyI17mixVHiaU/MIRBvQoMh0T0zv4YtTy5kurA+wWOIUHmUilbwN3BVSKVP5ZMlk95LFmTqeKI
miZFIM6qY6PjJ0nXgyi7i22gEQ3NqH+NcI5zpnbdfGEPQUPikF/8EUKctVk6lYqnUd36NplIeN4m
3a+NkSY2N2PzqxCZRHGEjTdaB0GX7mszbo5wmtIDVprklFAevZDnPO1xoJtHxOkhQrkASgxqHi1A
pgSFkMSI2thmqEgp10mfeKZ/WtYuXDKBsPdxXLBwmPdkp13YoiceOez3Y1++awtMuwkOQ9qEu0gl
XQBhot1RcLROvgdy3eWrqe2ZAJR26TjrLDenI6tBjhF8hLRKox4lUEcKd+fEAyDHYJRXSxk0r4Fl
FyOWExHxqp1t0nsUwZaZvVgbtNM7gwGu7rFvCUDHFtFO8K5M5kRiLs/ALg26MCPmvKfZAfMb7Ii0
SraNU6leTiIKjh17eHe68llKV71TxGhQBxTHTB/OlWIXK2g2HZFzbnJR59k+K4Z9Xxr5NneKyzS2
cgdFuOv9sq5luGuG3j6PdlfnHr7U/iEsqre0UJcndYi6fR4nLVplZAWg77H8H2uhmdmmSzlSwaM0
O7AgHwDFiTNWGb6eQ7NA5jhluXWiQkaBMikLHk3XCpg/sqsPalWyoyy7YGc17ogYvSqqr0ybmXnO
thXyiY6sLfqiuQyCUlvT6KUoRnr5GrHERPBGSDCnX9A7K3hpJBPFqjAw2BbNo9KSq8qOt3EPQdgk
m5ikz9OMkcJPtBBcBnKJOhT9edAqZ6OrUrvqxryUHrMj94OhZswU7WCCdArdCNJV1Z5HYhS2PeKa
E+JvDcSTVN0tnA6qUlOdVYYqXbdnKLOJ82Wz2ouNDHvUprbsP1RQ0HAo6YYTy6pWHbJM15Jb4qF3
fT2cyl4b7rUup7uH5DB+2llJeioaLYWGOTXBQ4ROtE64xPe0V/UPM26j7ey0ScZfgRKAtKoI5HA0
HqF9MS7RtEgSaE3Q18GayjvTAbi96fKwubDh0d5CejBy3fsapJUyGjxtSXjUAYcglmvkLa6GJ6Ov
H9OyZbDYhRdV4kAvFM3yWKeu9ZKGnnEHsboWdN5Sbfh26w+dtiNPd3h1A6U8ZTqTtszODkTPLK1N
/KarSuQPoGatPLljs3SVgfrNMQJ2qCHzJ6EPV24kIjYKC9KNDGPwatG+MALjfzIFL12gZhsrcwak
aoQyFSWLsBKom1HQhvXPUMKRigxBfqrtV600HpgkqbuggQ/lZvodoBXMZUO5y0173aYlVP7BfIIO
sijRjO7CnOkO1sk2ZraaiKs+q4jWzPRj5PxT4U5pFIhGfeoLpb4oCsP01iRpANwKfoyO4kTyJDmK
wt6YeV00DVtIfNpbAKsWZAnClWGW9mPcWBtWrms8mNeJ+fxqdJzbsaVyMN38Ex/mjTDKak2F3Xu9
U64NM5m2lSnKT5PvSsWp7Ol9ditSCe6nDjYOG83BHh6QsXS7WRTVPSoMB5vteKpT7bmY9c+2Q2iR
PLaBvRaAwYBk6bsMOUvGBqInKtlLuxwKWVpNwJPeZxfTWxDbj4Nwz3CjBphz5OxOeCVxy69qoqd3
ZLiwySUUhdmYGZZ3kimfbCt/rKoNL3WLCJNWe9rkndjSNz+Nk829DndrHdQLzgioXZyMhNEZxr1N
QC9j0+Y69P1t4KIDooE+DbO+iwX9QgxYaRNP2eInbphF2vcSfKyfUqedmDf4JTbrc6pS5DmOvtWJ
5b7TVfoCIrF/6Fhi/Bn0xR0D4vuRqn9lSXrlYDAfLNM8II2KvTq23U0noADGg89Ox3jpS0lXUD1l
VrSlL6q9zsl/DHEy7AAoEVs9kFZ2i7JGedSR/uwHlxSjnW4pr0wOjgQUQLhzhidEcOuZOExfyPYC
3P6r6nu0ZcFAiVYSAxAmjLfEN6LaZ6dGfg0rNeQbn5DsgExo1zgRej63fhxipuYkPl9CUaUHxs/z
WYmDepsPYbsl+3xBr9i9R+L5qZzGNyvL9m6o8s4xDVsN5BoxjVdWbS4OrHq7XTNCUm6nluURy4y9
ifWmNNoaC15glucSzpfnEloxt85O6IHwhFrzzgXrUqLI4n02meWML4iOAFVJ95QS3HgmYCjBguYM
l7En6qETdLGRO22nuTTIvIomHExdyiucHe7c+VTVUJGqGOhaqF1tDW61miTaW29Ggy+wyOBRC8N4
5bpTcmslkNCkbsHXY7O2Hrsvp2nNPSiz9mGaZfrKRT4eyzL6mJUgfjXm0LkJ2sAver4uyPZpT+pl
PUKsRVjVB7oivG8BKgcHECZB9ysdjw1gtXY6WWgdt6hBPCMrT0Ff7BAvbkDcv481AzvGHgojKRZj
rj6dOxMs9Dj80DiX6yx9idjDwGAy13JMfUTEy4kWrDOtBGsJR+2sWTynFdKR1ki/tCTaFhOvmjJv
ZQ/Blozvx7rprH2mVmtDXRSkqb4ZFIUPCbCIQh8X6I8ooTAMRF3LPLr7Ttr6ZU7d6OTaxAuG8AFz
lKIdFcZKD+cE6BeGeSM5FMQitarJVJsjOqLDJT1Ovpm10mxk0A4r0FqP86B/Sjs+KklyQF/gJ1m6
cxH+2inSrrL1I5S8ZhrUpxgI0c0gVLBIbsgyR+OodkUwYx6AMR/hHoGl5XKoJbxIZldldSIHd4/8
NaNq7U1fdU+FYea+UWXkQwUKwSqVYa5BLF3J2XhW9PGbLRYvd761tKLkaF8qhOjFZcDU99no6XlD
qT+IB1JsHscGjVFVQC2t5/00BsegUM+IdnYJS6wVW79jbAwHLsaWGTCi4mWvue1MvfISOJSzzXYj
QQW0ioV7zFSASNpsPreLSxoplrMCz68eWIdccbutZQ/ZoVbqV/IBDU/agXFOeSVbBI7KuspRfjom
dZv+BCWzHb7rlmWHwlc/UueEKiVGlR5ab003rhqbOLZF2A78k4EvALHH0tQR4+GLZ19zo8v5Wsbx
eymaV/I5qnUeVJu+hVMd3qA342OtcUnPWWRskd05nkuH6arKStN73LyUZ5QNISlT/FqzVS8oZ7Fd
8z4k8QB9FISSGaxrIY5daOR+haOReplRQ1qico0UYKqF2JjqdrCQMyWzj7A8WbVVKdaRICiGtv8m
HwGdZ6bKpiseDyNgl10ER/3RTpkvD7OKQhvM3C1gt8+ebYeE3rSsOKUSpWtLCyKvJlUbrsz8hrb/
kiQn4go3eVIJb84MGpisvNa8C6c5VTnAVeuK7XkNkZIrDw2Ul6od67Snku8dMr9vS3wmshk+OvaH
W9NO+eV3wlIIaICgf2PbzqUBUpHapA5VzIFA+j2lGvZ+w52puOWDQq3hY9vjwOnfG75f+Njc4QnK
FgF+DkPqzrogsPPnDuWSKHfMVFlqRGj3XK72kXNcqPfCQo3q8rDOTfJYzyE6xEH/tuZt0fKKV0Zd
pl4RhS9ak2yHjOSSVguBVLBsHEf1UIfzfUAJYoiIvTMrkjD/DgHOMdEmDEHMw87sKVu5am4hZAIR
I+DPMb26h+PrElNXJMExHPKjXue0n+SQkICc+3jZ927FXZ3iBPrkQoFjhxRwWyjtroSb7beLgdol
T5gNbkxxkBe3PFopUN35nl5obVks5YJyNrwOjOriFpJoOocrE2DGXX3lBxHLYPWLwt/PI+VcVPT2
iU26VDucrax5JkqDRw9CnozA34J745ucqhzIJfD8cKpPBUVh/pwN/Z64QhzCDjM1q4+fAOdt9XkK
vbhTAxJLqk9yK+/bgadMWGJvWB3Dx/joVggG1PAltdngV2r1nWP2pcUIdx1XyFqFX8SqbGLob4aE
osn4nEcq9HerPGs9TEKYjEcRAlvNdLQM4FPcYpjeLJE3z/HcyR2QETiWDIU8aka/m5TX0Ug3RVQz
ojMHDx3IsG4wo8BaPxj5V5YEN10h1y4O3kKO10VW64jhoVSBnmrdN7NO9pkCRwj240dMl/FbL4u7
iWYVmfpKVJJYC4V2yKmPTteRGdbfFfNrKOZ15eRoB1T0yvaFsd1Oj4xdH8SbRRlDhsY60BvsFwzv
SnvidG6drZ4N+6zjTNKnJS0JLy+ywFxK/oPT3QB12pSoyZEr3LIe2FdYI8ZS/wQTw+nXdOdCilPD
Ge/WCuO0CzYR6kwkHWRB3OoFZAn9Ke9DNNbKygWNYRMIAU8wipZSwBiCNXc2HSCBmgU3oqO8EC3F
XlmVx9YeUP9MO1UfqZTaU1IGW25ZKMh9u1dRkirSF05OEcl3L3Z23RR9Tph8uxLcYlkuSVWUomBB
QvvaMstPyyDb9QZBBBVXupvea239TKooqMtwEyXOSppR7XFBRt+Atw9miKd2tNI9Pf6qyS28Skia
wi7cEx53btWYJwuhK2FrzwKdfaoyWskvlJvDNmFLPCaYFvLk3SQCIjSUa5e3GyHDDXzwtTLTN+j0
Fo3K2kA79o2xr6y582aQwasqhxrAn5lrMJnKVkRolGO/gAkBsw/257xTg/aQk+cSzHiJs/zdzIxn
aU+3zNwyb2S2bxVH2dQ+ccqr2ayji9Jiz2f/M40bW0zM6ZNq+qEFtE7BZHwjKl4TAMB5X90LN32Y
zQN4D2/KtIe4kDcDSxMO9oaOqmo3oxt3G5K3kEWUO1aNEd05mvXZ4Zs9cT9uijq90UGdPLaUpxyQ
EQNXxikArg/mVGyITaIPVedPIrp2cZM+uETPEL3hx73Dnjx3z8ns1Kda9MkNkqT5tpTjkcxnSp3g
6w+qun9CL1MXlNb/GgR/F6ppqr7MSRfnuuP+JFSrSK8O0oKvBkAv83YiE6VesD3pV0EswnNN2JKF
qxHcxSghdqwQZnQaJA9WvZt/8Zf82dSHmm9R3gHIMLGxuqhUf2JhxTAvrbwjTg75XvvuAsDFA8pM
EMhsXqT3dQ4Yg7G9c81gRTw4+Oe2LC7bzgNXmf74/Y/5j+7yb84vZZfX6Md/7d7zjz/HEyw/83fl
paLqv+FApswydCyYTPT4r/4uvWQ2/RvOYwzDhJnz3xn6/2ov+SlHA+SDFFJbSHkWn/1/Mw7134SN
OJcBEmwgyzHNf0d5CXX7z99nWyeLVyPqwrVVbnUEn38WXlbtCGA5yy7aGA8M1KfEeSPj3LzouY1U
DBRhUFS3hhp37tWWbhusMey5qIPN4WuukNJzSDvJAScWzXybOWieJgGkRKkSd5+1pf7MHF4ji6wW
bOuieL4vLeAfa1EZQ3SoyUVWGKjkIvEH8rEe+07UbyTHOnJHozPg1kCTWJ9j5v+CuiULAYWaDoiU
QsgLgUS95i35oG9u7MD5kDEZZKy1qoWhSqeN6krOqO6MeGDfTpfE4FBD8UgQURQYXG8xChmnURp9
PfUyRi3t8Bhtqrloui3/l5iJqlqnagCmwylK0tpnO2eEIQxauqwbiFwMSYOD9esleg8abnIIQ3JH
8nhX1lQvBF6rC1iygsKLaXJaZmaKNtiQkqVMig37LHmtRGfcdL3NuKuuZxOZdo9qaz0bC3q5MRsd
ISFVDfOTrlaSPfFc00ZhNd+t9M7Nn9MEIYc35Eb9PJCPo3NLETKwYelArVA1Saxu5krLCk/XJbGJ
ttPYN7EyE9CusYfh1htQbvuTnSA5mIYIZBMklHT0layMWO9JbBHSmLUvU6Xg2FLhIcgIcV6OCIGg
qazIjE7QfVSYSjYMFLndkBDZ4KrTPl7UgMp87aZkEupTq5HGh741xdwnyVLqfLVZpj5tNtkE3MLG
OGRDgiTcJhSRmrpy82GjaTmoLgcZZ24KFUSmCIH8IJWanc2S+sQoYkyBJKGyHOO/Mw7/c6j9zUTK
/Stoa/Xjv55+NF9cAj9+j2/Zf/2f33/mH4eahmoczbhNKpuuWrijuHr+cahpJqpx3PMcJZqlgXj5
Hz25imTctYTtIvVTTW7PP5xpxm9cp9piUDc1zUaJ/u+cacZPFyM/79hYdfgDYN+geP/pSAtzzEQm
bBxGYIq5x2zMvw1a13o1SWlnUTbrbxU5xbANG13bVFHdrWOI5fqW1Vv+XqrJAWKkVW8UpbTQvmWt
tsozkd1aVcd+2SkpvhyRAy6OB1S+yDHrmZyOyXkJ6JRvkz5l8pdOZf7sBkN/UrBAkFzNOgBnru43
qqs8k13P+DUpJ5K/DfMjEYbybrDvRjGmDhsD08natGYdw5Oc9rZwBo889vjxDx/qPylltOV9+EMp
w885zhL7ZHA5WaAIfmIdAIpkBV7o3yYXDboILGctjKylHWS8ZIRZ3iBByCOfNUvNeMfqP83JRYea
GTZ6DCUMxwfiBeC2IUqST8LCd75q5NisEyU6g0GtMmC5QoIKQ/BCP8SMEii8MZ/+P16HvRRCXKMu
CVZcsX/0DuiyDfGdlt/1ggbLg+BHpNMCZFXCOIJ0FWAx5VfD6ggfeKjvQhlZ9y4gCyifLWAfu6Io
7kL1I8gCeQgQLqGZESeZDNreCaPmmBbSuNOLKNmHahkffv3HL3/bT58Bm1jH1cjWFgYA4D//7Y0u
Mr11w2/Sq/NTQWrRyQnDbj11UjsthB7v17/u5/KVz9xVLRUIBA+GqdnqT+QJpI7x5Gr2j17PgFWa
j1E2qxuzSjq/Y/18DIaBDREBc2vUXHz3x3z76z9A/+uXzlWX+sVyDBv361Iq/fHDQtI1Mqcqf8Qz
0Q7sLkzqhh5/3FcZFNr3TAMGvLyVe0vpzHhTAzf8yElsqNZMuab3Qa0jCYYNbzNq4VuzsGkRkVfU
b5LY5A1GIxv3qegqoP+5Eh+lo1kFYnZbIa6kQtLHysiLNVkyt4CS9uomxKLKhBU46Ja0fM+jrr4S
pxGmqz5zquOvX7y2fJp/+rSp0mHYIPWnYDdN8dOLN/ShJImk+8RTLOtVqVnTYVLs4aUZ6wE2KYb8
banH4jsSI/thg4p+ORGC9obCynogAobIurFveePSoZxu+q6gBYVP0T9bOHpvIkRo83Ykd8dyWvNp
hNN5wz8iLACFNZuJvtwTxd2c2UvHV3ZDJEQZ9v7Xr/EvX2iXGpNVP48iNh9D/fnwhU4bysb8qGoY
pWaAdW/JNVipIY1KRVD86te/Tueq+ektxYikEiejc6vwpV4ugz+gTWrIB5o+1R8Ik8YX+BXmZiKC
1iuyLk/2uPy1dx0fry+V+RiR1TGt06C91+TiNtbwGDNyCuUJfErCGVvl4Sf6jvZlbvQGlCnKzQOl
Vk1RZTtdD1kDMNQ8ae0lBup51exFzll34XBVxwr7ScSWXpS2TjZzQSAlA2Sps3prDi4uRUaJhnrL
og1IV9K41r94I/761QKjbliGsAARkZr3E4EoN9BDj/n8yRhPAuppBAxWikm0ldER7inTAU7nX7/3
/+StB8okuMwdxxJiYbT/8a2PCJ3ozGr8hHPq7N20g/lMtqLHMN/9V8fWX650nheOST5ifGg8OD+9
Oi7rXNGa9nNy5YvVlBSyFRnir2oRrJPZxZKNu2v2U/DwA3ZuO3sDx5GeJ8Maxn/xp/ylYSJObvmy
CZOuievT+ulPSd3cdiLN/QBELV7TaWby0rtGc6clKDBRfFHfQtWdyERkHaeDRA3h8xbt8KIlmK6K
bKhvR70vM08VbC+QVBY/iJQ0gXKYaBYANAe9L+uqIX68aYqjFsR6tcLGitKFaA2LX5nbzb/4JJeC
7aenSGf6xXsLk53O8vdS4Q9PkYiZn2SK9U4BT+aUlSGLF22Dr4nH/FZOHcbiggA43PC0uJuKJ+fH
2Dgue02EXJ4dgmSrEaW6KwMEyjXsZ/sUqVZFJAsLzQ/4TrDlYXGCRlVm6nT8vQ/QDNubNJyMl3nU
5VNdBtqtovRSI1/OZx8UX0AEsD+wcWex0i0ZaCLZXHZRTVAWPonM02ua9Y26MabsUVSdeWRwPh+N
quxPTDLzfKXKhDEgSMJFAMri9kI33rWAyiU69F8/C9pfv6G6qts007wBLM7ET8WULruWxlIjEh4O
IFM3TBTkzbJTA8iJ1jTKaSbbAogOVoQxPyImHvc2vm9UUkl2IPM5TDwh7e57zPAm2Q0X+SqBGXIO
uRi/Ox19sCBJEMX/CNdgRS5oefn9Jfyn3fnbMln5f7c7q77pi68/eWeXH/iHdVb85oCcYzzCkE2D
ecnn+vdWR3N/E8xnLFoMgswt+p3/aXUU7TegXvyE4KFa7LbLLfjf5DnjN8OCwOU6fEf4F0XYv9Ps
IDT486NLH7acSFRSy7mkqepPX7ykQfok9OppIo/g0tbmJifrmI15LA5j6/jRlBkY8boEaHO5qodX
3dmRQYzKiliWLt1Y5oPUHwD0opFJvQ4nObLTCfATPyC1taNggX2oyHDh23coc+TjAWoiCXh5DNVn
PTzo2r2qvGed5WsEUusNtNm+l8pTqX5VUvU6YjM0v4BRarYfSt1A7clTTHRG5tlqQ95QIrrtYouN
1G5jO9TiVuAxSPtBVAPtB+OEvo1hMOmLnDJIlHXjRiirbpNMdzdG2+8zBBluztYsuRmdBnnofazH
yJqs8AH6O8Lv4VBL5WA4KGVwXpgMGtiAc7DkXceSq9XZsPGENmxwo1guih4fFRmK8NyzW8J5TXGs
8YgE8g2ZY4NEDtam4ipeZIVf6Mi9okvOg3EuhbYumr2OWKsJkfNkbga8Xu8RSvP3k4GXIGJWi3Cx
FVAILWlmynYAOdS3CMy1aTN030AgPCf/7iMdbG+5K5tHgOLwIlBDon4dZvdeGupNp9Zi1YKq2rUB
uR1pf05N63EeLcvXVabuo3AY1OBxdQsTLxpQzT5C4TIQo2exahoobOzkCRrWtgblDSLQd6DqrUiS
Rw2g2fX/Ze+8diTHsiz7K4V+Z4JaAD0NDIVp6cJcvBAuqbXm189iZFZPZDS6qvKxgQYiMiPC3cxp
ZiTvuefsvfZRjPC6kBuHJQ15+Vsyas+6zrTekoUX4GWgBTGrHgerYFaOlEApyROwJfnd7+Z8vWiN
97qiNqduLmwl126d1MPYYRum8yFrS/oCyT2BJj5Ug87S4d8kok+kSJPhBD/p0bwumuGUdb2OZMVo
dpM2Y4SYwzVkUAjLkDlpLAaAidJA24/qKNGlTJWjAmB16oeVOqjuKI0Mc6t9IXUIfrqvykcyPxcg
vNkMiGTaKZykVVh/S9giLZOoDmbwfhetoN9GaAakGo7qyOBmBi7rm0wbY2Sbk12V/mL5VVMnqYW1
ALUxUzGrW2KwlnpYJRNyntzcGCjzFvNILCDxSAdCVEY77ASXmRxRDldo2/oiYbFHCBumSZQxCkFZ
jc6+EXtG0q+yXrrKqoL/5p7OpS3Wg+wEteUKzdFUla2IYxnuw0YOkM0bwi7qVXIY3FTAjdF8NMVD
Y3ihePNDcHvquAVg7OHqsS6ShYcZHCG2NYKrJmGPrcLuYsvJu9eFEKXn1w7GhhyCGmJKPw16eUYR
AZ0qnDajONx1o7aWZqLAS8nR8FIqRNQt8QZEmYt3Q/Hk44qQwGURi+CqIQrVKGtW4niK0TyYGMWo
6/ZNzDhp+Bbmp0h8lgfcy/jSr0OW4PKi3yl2A1lsh3zcttpd0gShk2Vqh17/KrGbF8Ul7GI3qsN9
V8XbubmSo8AsiQRvUj4P7FY3EaoI3zhToHiR7judTCdylujsAtCDOREO+PB8JIMAnbw65HKP9a3C
XqBMhEuRvOiwiX1sRaka2l3/MPrRs69xNZgzZk6IOAYhBKRXEIjuLmqLaXxfbNRAPbws5Epjfw+X
pIFa+5gNiO+5zEs2a1M1OOP85QvfOVLhnriuUrvrdZkoBgQKcPf6U69F1n5WpGeNrqmW5k4vBe/S
hA0ibR4LHZxmZaCcWNDEGhpkWlSZ7IxVmLH9C3emOlxqRuA+p0vWwimCEE9OdxhvehWt8oRcGI3w
SAwHN8DZt7sR1wXWOOIQ2/nJMt8sgbgvcANIiFeFJHqcdxYmun5Nxh/BCyNJg+DFEt8xsv7bqCGS
mwLet3tCfcN2LXaqeVWV8qFpSd8K6pdSRfAfEEwnIUgtshzxUVFxjw/wTh1M2r4u4UKnGnL8qdXY
NIVVlL4j40dLR2VmWNWFMJPXnquWDv1VlMhsoH2CZVW+q/NkfMU4HjtCbkmHIGloEkCYU5a6VZUr
RrnhOcu0K1peO9c0YiswzO/ZDpxq9PavFt1qsZK2ftYch5k0PSQ9q7KN+lNRlCRqFkO8S+RuBd9c
RDsudR7dEJQXQcNELZQcWDy8d6KRbivKe8uJm147KGU4Pumw3zGHpfWjkkuOErHIohRpvvrBkp8k
sUk29UgYWa+jcdYKOXmuc+YEoLJoOomjG+S+y7BARdFCaEVDAjMeTAl3Sr9RK/MDiEKwFzAebHWT
SLR4sCIiB7tuRwRy98j+oXVhwsBONbkTIcDoUTe0nPC9Cb8xtyPo2XZgRTeqVEeTWPwtY7hqqcUV
GR5xcMF68D1LE5nKFwGyblO6WRPvXa3eNZEerEE3XfrZZOw/yy4NyyeYin6OP3gsV2O7D4LyWxVH
2ECFmKNGLo0d2RvibJs6YIzGp9HicGLNTNTFgOsplB5lzd8lfUe0QLgZrfmJLiGGlPEjamHQ8ArU
lRyNzqTpW8so8ZKaCJxBlNpGl7lAbTwSkVB0a0JLSkUarYKwc9sqfCKQ6LnQ5KdSLvFJo0sr8n4b
ZtUlK+sVgRlPtTHgRqlDl/BZ8hwlkSjLvNoUwXkkaxVex7oxEP8g3ytFinZdozfjqIKAJzqFx4EJ
JIqEFlEPTI6527ejbn5nplXv0zKnSC/a/Fb6grmaJn90K61RPKkTms6xYLKzrraR0q5VvWmvrYBY
LFMb9ZwSOjivElDjUNZBsT/kahF6Kgi9V12tQo27bF1LThmqxNY0urYI51KnlAPGOOXETbuMDNx/
Jfh3vSvlS+4vujfU9Md8SIx1rU7qlakOiE1wPd3NL3U13OqtWl59TSloDigxi//UK9EmaaLWSbCC
JvOi1pBRQmB1QsSV2nnkI/tCfY0bUSipKA1AwIsfKsl2ScV1xFxGMPZc1c0ZgIfxok7oTawmaw9q
hh6RW1ijveZiWPyQ80fvlmXWK70SuueCk8Hru7aFi1/5UrDqyLsQkVCoxg70a3pQO0w5RZy0W+6J
mqf2wbRKZvKNcI8ZrKI0fMnVmPetEgRXeWDhaKUpPwrtHCEZ+cCtmxgABCgvbqhoMUWrQ7maEsZ1
hJEp2DX94V5owvFF5ehPOp5Al2wG9Kox4epm0+jXYp7Mo9WMxZVD8bdojO8MOsZuFkOzy+P6RviS
tY2t1LS1rFMbmwOYP7pBjtapZGxLH50FrAz/wmIsrppQaSBBKz71IJ6XUhFOnVTk70AO81toFMVB
G1qdSw+9ZjeZ/Lx8USwVTQkfFKaVQpb6I6zk4RCV1RqCuovw3kuENFvF4CmIQzCrnUjSpytoyWOA
XGqS8HZYfkBaly4ETlx7jRZLyL3mYgcHbPH6adODMC9dUHowtwgDMiqeZNg0GIlJhw/JD+0mfyVP
pv5o5Fa4EgbEbZaOOqWqBsjuNbnI2wkmPcLs4GrFkob6r/Oh3VfdvlD6+A5Q50dU+Ls6b/HNRKvI
vMLAfwmDh6qYB0/0++QI5Go7LNibEJH8xteGLUma4bn1rcRTh/4hMhG0V3XTcY0iUVVH9UFoAWzO
YnUUkF/D61n0t5pv530UfVUDm4Y8mkTUuMZBrsb7uhgd9B0/asMNwCt/WwI3O0SIuuY0+giiHqt3
rD9LnXGLe3HxHrarPtYuvjo0O71XD3HynfJZIneJ7hBFthcxZiX24yh360hIvBganiagkNeYlkpx
EO/bkBBiuY3Yj1h3qRk43Ab3k0WaPEaaq66JT3jrL63SNLsWE5ATVrCDpFxeWxX8t14lR4t9i8wm
JUA0I8lVDUsSE6k+JMdeH9mGWDkbJosmoEuKjlvo1s5sjPSemylFcS3NSIjpAGZjp63Akt7I/6iP
GWjxbdvi770YxGO5M+ftV7xImpTQ97e1QBbAIAkm1pQpj1bE2VZbFlk0OrVvDSsu+uZID6Y7JdGC
QegzdLkZakSujMxyo5EosaA2ugZ13wL/qoKM+2nY9w7x8RIK/oiEvNDM5MM0t4XMe9LUn/0wInxL
0YS6Gee3O9Tor5u24t1W8PlNQtMc2h5twpyTmgHoFH+wUPvQaxMis/Z6MxLntEGHOwNemxOvEvq1
PklfMU6ouquWNICCZG5Jf2FTHJPdOr7Bpe+dAXDx773w/+2o/JtBQ+O/76h46d/u39L+7bOof54g
Lw/6Y4JsGr8xApHhGGnsBZfuyd/bKoIlghYjd5MZCf9hxEyv8g8kmUTvBJmMCjSWr5gge/+zrYJi
ZoH4SzS/6b/JovVXmioKPZg/9UMpCxkqaBL9ZnmZ2Ji/NFUMdR5Bw+raiiy5h04HQZSAaHyjpgSk
1cjWtsm1dE9YEhJUkZmhx3pFCFwDkFVx+t6UDjU4/guRNynrsJlC0FVFaJsN+UElzE2C2Qqpmfa6
XmbIOaGbnAMTbBJYfQ2hooWBMyf7/VHS0gjClpLfNTpESWgKhXTVaDDYONWTfVkwniURatiyfR5Z
fwluwiFawcIqDOO9biFXcbXOnZtPvR57pEHWXhe1MebvQFSewkhQDPZlyfScxw0enSTUxWOIP1bB
iZUJqEGn9gp5QvssI0hcLuxL4ENdU7GEdWCRUdL0MmHC3DeC2JPmtNgoqcwGH+tqwypPMLq1idmP
sxnKZJ0uwxhXL3VhzIdRJumvMmT1NWrpwDmtkCZc96paxMixNeupHAKaD7ggd+gVRQyA+fAqswBZ
dtkQuFhlKgprCwl1Y5afQp7O2OQUMMx2guo/dfkAgAGFQXtOZaXmpY/KUcLBEDODTsTdUPagtNod
lhocKZRwYkDgB3MGQkfaxlLcfmbBtXGjI5oU4eIcyTyLT3mZXVQ5jT+JioPwG9c6Cl3RKvqWrRGZ
YY4mpCJJVSFdLAN/3FsxNqLiyr0VAjgey2fAL89jUuGEU+EjpFmCr6Isl585UP7G8kumUsO4LeFu
9H+Fk68JNYibvg++fQRc6wSJFhtL6TEBb8bKLB659yloqC31ta/D14TURqfFPGaQuRc0e0OocCL0
KfyeCq8oN0BEqFG5w9edr4Ysb49RKxwnvTsFTUoGVpLhJsvMseFNMZINaRwCq4aQTlcms/oxydG+
B2bUPMxGlnxg3mPXOw1ZtNbKFjVqEprmE9wfxQ0lADwLDAEscLCSsTdtWgVDDWxLk1mgIpeUsm0z
egiCFdTwocbClMb3eEWS9QiJKcj4Z4z8qQcc+FvHceEIjEW9oBGEL00CHjo2aOpzbuJw4p8HeYIQ
pIAtIR2OzmHfHUKSBIvF4yOH3St+rZIZaJOT+am8V/qSmxHqiy/DElYGPROoI+yR2EkJeFS6aRso
MIMlMrhWuUXw++Abm7G1rkB4+f5Yyh+SyvrC/UITp5DBLhX1pdQWK1IpVWjQOU8F2OezVxso3vHA
SrmTEdwIZyQVBI8u07gZkiB6LSxRfF6UUKtAHmj1qNAD1+g9EjBu8rUQsSeUZly4ZitFnkwj5txi
aV7her1NM9uAthiVd9rQbAt6qVGesdPBLWshfEQI2kAFV3lskT046ZaTydKl7jSupgQBriZMijtp
BR1VAcV/q9B3kCqSC1ErE4xjCvIuwCvmgYUF+1x2qqPksnUHkhj7TlVIXj2hVIuE2rInFcdY4UvY
+YZEF9h4EmJwk0dDOoC/n7gBiXPvjX5qgnpLK/+BlpuguXMVmcFJHEzsZjT68B5H1MXdZNyRAZaT
t2747WWkINlZVdX8wBrfj9M0qJfCgkVUkQlAIzV6R1XCCi5OCQbAYbykJFLdF7wmTLaDOl7YWekx
cHdwb3h/i/ugtPyHFrvbRk1a/NQ1U6FEpbBia01Zzl1jhbYoAuc2CndDT3YluMVsXjGjjHWYqiCS
2btb636OR1wNo3QoxpTZcpWOhFxivVlrw4isvNRxB83a6O+YmI8Xkllh8MV10X9p3XKFjU35FsEp
Vpjq5P53Z5llcvEDs3qqsxETdKyX+n3Otkk6pEZr9s5Pq/Lld+HBz1HMi/j057EfyxyxOKphSIxv
USP8mo6s10YDGw3deNdNRLBW4W6YmmMwFG8m/JqlN/egW8UFxBoYNTYycSqqWw1TikI8YKcniGl8
4FGS+U+Cfv/r8rvE9ZioYi1ZJ8JnGXb/NI5UBYbcrSZqKyMtyZcvcwg2mWK32tLQNXRPafvNP3kr
fpmA/ngrZAbLiwKNbOFfh9lkOEQTA1ht1YfWiZBXxa500A5tsssieacHeWcnebIhUJHOoiEvQR5d
vkrqh7yonhIEUq5uzs0/SW75ddj846gMSdU1ZHbUNdIvI3YlVkXcvhEfEE5ueN4+PuThNhcD0atw
DLa9ND9IM87jLv/ATg6vjfwxNwiFhyQiyJU+Nzr1GNRP3tulVVgurrKMMar5oKQEXs1Nh6tliZZt
6ChyHf14U/9S/ftQZPz69+UxH0U51VEQtv/x73/62xGoZ9EU3+0//K71V3EiTb759Zv+9MzNf/z4
cvBVLITcP/3F+6FkvHZf9XT31XTp70fxx3f+q1/8Qw/5MJVf/+ffPooOFDfPFkTFnxLulxCq/746
XsNJe/u5Ll6+/fe6WEIiaaEIJ1cbcQHdNirmP4SVym8yhShjQ4n6V2fOzAD672UxDzNQIjBvFHVJ
VDQe9ce0Uf3NYADPCS1xYovI0P+SWlz99Xwk3koS+Y28R+NIDe2XC5OY8T4NrbewZBxvh6VId5VJ
NsBOiZnbY13RuyedIowdpjeD5OSNCAFnsipAYdNEcyALFaxNmib1otNHJOW1UptBNMNlD+K0JfNh
W1V1FHp4FqOeiAJWo10jzBbziVFcDCdhn87DwZ8rU4De0FMiYB5J+r3fyym5oXrXurCNCsuhIief
TaE8EKHrWk1PaI/fO5oGHe8B41d7LXwAWS598a/YZECyj8xRKHE8Kl28MsDBvHAHospQEbRhlwqL
EvdtXDbaGwkYk3iaK0CcG9PqBYysBFKUTAgQdjixLPXfZi0apOnFUQ8ELo4aZdMxkCldo1BQjsdd
T5Whg6dZs/jCCzWsWl2XRt93njkvGPcqzetmEzfYXpFVp+jZSqmL4CUGvX5Aqq8A5Ol97SuHsrXX
tFwHIAATQSdvMa4G2xBn7dFsUM7ZM4j2XaFXABnMsreKDRycEXREF1avsx5lb2Is9ykttEpfB75g
MacJpuzOIpqPHgMdFjSSoZo8KrEUf6ns4AtXgBJ6LPFRISArMRSKs0iBEIlaWB/GORAqGqqT/9UB
HxJI7daFR8FnTeXZTLFxrEEkXjJGK6Stw4JkJUe0YKMIupRIq9y3/MqjNdm+qzGNMkhXsXEPF4CZ
jRjJvuD6RALrDins/RLzBEh800+WIdsKzjNXU5sck2kAaraFA8KkhM8FjqwlJC84xrPX0hBCYk+V
Ft1gFZGY3AvgebATIMuz4VcAxcuJS8DGKNF3GuNhcplhqp0bUfmeZa2eBYfgzFAkiyKO90sBtyCh
wyjcsu1A3673xI3bsdDw7knMeGW7wokAuKttEqKVyTiLUNh34WVmxP6u0KFqtuRZGV+EsKnM5TS5
fScvJH+uFb1rPCbN8CEHMWTENIbVsC+buXjPEN0rXptHpLtEJlMmgbXrq6NaOCkmVH98kNQPDtr5
cXaXFFACpuog+xRaA1E/WQasX1GaLUQUZTAe8Rsn4yI2hrfsJ7Be9lrRSk+pZqSnQlWY47aSShBz
zSoIpZZEinv0SRp271AvStCf/l7vGe8jb0zIQyWv5lmMA6a7ZqtPkB7jEobp0NbKtyg2tJBNiEks
pzOaNXtkQcbVp8dduB7EqP6MrJ5Zc2ShJLabKcUpCi2/NbB3NgwOJL0LvmuRRqcTAM1n5zkDuOPc
a6oDURIz9EOFTep2iBLQQQ3TKz6SwOonyAN0NZmp9/U92IYOh0jYyObK71XgOdCC0EKoyQzIF5Ef
ZsucaXWtIrNc1W1pLhNfdfDYWcMPB+PGoFMd8mVUyC1FIF3r0zfIfrqPCNf6NmhbfYfARQw7JDyX
+50FThfMjCk9m5SZz1o39ABRE8m81VHda97APOkVGkdx0Yt6RAk6SPF3FMZytEJebr1xn8pD28jy
sLOxC1lH2DXBl9LgxrjzGQOA3uWUTEkm1rJdVonz7HXBiGFb4GPZysSUbfEelwucWLOE11nQMFua
cM5vAdZqdgyp2LtzX7Pzy4mCIdfK1x0jMAilclqyZWlhW6gLN3lW6vVdSwjR9AJgK6l2jBWNLXcN
n21gYfQ6k61CMe1iLownw5fN9KQwDjdWQuqb30nT8uLyrtUojduZ/XhCQMnaTCLrXZIHM18F+gIX
s+qhPkulxd6ytuKctM6S4SHHR2y6qoTc03J+mB2BgIAWCfTnYs5+sKSfzyg12MdPjDAIcgVCTuLg
uGnqvhzcZjT0B/DdfuHABgrOUU/ioUPnv77L2d/iv64rDZdlJRQZjeBUvZYxWGlcRZSMTtiy5LAj
b3LwbqaIhwf0MPYT0i4yuN44hh5i/IwErOkN5JWpkYITZvjhx+deHDoUuRGnUlZ9shgYuRtJ2tIt
YKQxccOFQeXI3GjmFU2pqfNKnZsajQEjaO1iqkPdtYTC54omWJVQeKmJjWfZFCrukgYk4SMY9SHc
BpyfwxY7PeHwcEDYViSVoaeMzSr1Bn6UiViHrD3ZDyAFnwwZHSI5rGJqrhJJYsCTimX8oaPWKwjj
k7ncDr0/NtJthB/NtDljKGe3RHTN15JGl8g0AtuRmyJbfJrjCedAZtHFp8VLtuWINGHw8Z+K6GuD
pOK2rChB+BpnYUe2lFTK16Adpu/RTLKanXhW6T7ztCp7DeJU3oAoh4+YS4KUPI8clvKQSswmOCtE
TXHpq3eTVwSm8lWVI5m5g6avI32MrzrJf1i1Bo2mM9faIXuC+wxB3silDmHExE1F4ZSIDjX3XBb7
tCJXxm9NduuFRC6Yj1mbBnI8QDWVFX9kvEWBZW1BIWHkQm8aPtG5Z1hNFI6YEjltmFN+gZpplJsq
Tut7kCClcBBKabnlke71XAXDCNRo6gP8NC5i7m74juV5erGUSvvMgqzI10Ol6oeAZqi4JH9EIN/V
mqnKX6/G/7VS+1x+5fdt/fXVHt/K/wH1NlvFf1Rwk1z+9lH8XHH/eMDvJbfxG1UxFk3iUfDAiGg4
/15y8xUROwlWCST7uIgWr8QfFbeKqxMtB4+SLBnLtkkx/veKmy/JqkEGNdr5H9q/v9KJtn4xMyEk
NWmGM1KRFbwtKvuCP2+FjVDUyIuHAFrJqPscgHz7KwETzryC1+X2m+NkgBlE53ZvOnQ1vdzN1tHa
OM/Tao4bZ5js/Y2V0skKZ62sW6+v7el5rO1dt6KwgBfxTFb7rvfa3RBsNH0ndi5T/OZ0A6dpZ5ts
w/hzNdcH4nOQvXgZMr/sJk4bppAltjubjPfchi+u3VGi9xwYgMEVchPJG1f+YAevmts5146juHYO
CgMXSd2WSPg1Him72IdXZXD06dDtIWJ09o3Ei4N4kq/pFpnGjo7WSt6VB30tr0tXe9kLLm5KT3DF
J3VT71JPfmeF9LrNDUTkPZGi9vITIGKQ3WrYyoGghYjdui3e9S/yEQG/ffWdxpPOsAE1+7a73m6W
fdwvf5mc+pBuG+8VvKNt2PWhPhT2tEu4Adh7GCf28+rhIbDfR7c8oHD0sjtGXXZyq+jdGjlUcXsv
rikF+Tii2cFE390A8UQu7XWe7jWyH3iv7Hjbui3/NrrGB/1Bm1XWtN/rF8VN7lqX2vOASOY0wV2I
HiU5v4swk69jqINdMLhEFNrKtfqY1+KWZupeha6l2oWykvghPO6gXaMLoO11s+ls6dwSEBRANck8
+UygY9fs+KWb58G41M/zCnOmGx2CLefBbfRYhFz9leQEOrPlCqMlGmSDWJQL9/f0EkEObpzkWr6r
A0gnu/sqzyCI1S9tVV27dbdO3fZDL906sfd5xMemaNvXEUSMQD/Rnfisue/OX/0RJUOyVuy4WSO8
e8pLMhls8VHh1fDGHZFmyV79GmyZmibhFpJHuL1A4Hkh2Cj8BuWPBkxX7XgVeO1e3NJJPBA4/kpq
yihjI7VrMCvVJkQT1i8ddFca1pXoGoeG7U7/xKKopSfryszPLdfmU3kMD/JRua8Pw7p71I2L8I6q
fwZLxfi4t2zRIZOCkzA5gZw5F/wd6P/AkJrK7VAkNu0pgvFE0iGYfGMRHG29XA8HY5uP7ozWEwGH
5UIvkKWj0mw73SbYofsmjUlmZ2BRia3Kh+6NdUQ7tOeFQk4iybSDFwLDXHH9XXiJt/FB63iQf+Up
3XciSu3L5bDj+MFU3FeuwC2gGG3a3OGzAITygTYPGVoRDJBv/ZWEr324tra+uUoxHnvKLlkJnGBo
YiLB0z4aHm260toNPQOhneMXqwCZA8owWx9cFGHjM2ddpdnRk3ShQNFeXGYB/j1InJWNBdvu191G
PWJo6Wl+OdoHL4ychRV5XKvLtJEtm73AfgltBLeHJ8YFP3T2H4UVFB2uYFF5nJ5CGLyoWd85LiAr
uVM+a9w3qPaf/Wt8Cfbjp2561ZcAV4VOloP8p1FWAGe1dR7Av3Xk6UFmVd1Mx3ylOisoqh4x8u12
ds8Qfffv0MmOXDbRPv5MTvqOEZz+lrv4p778nLdEHBzzJX3PBLveyC+X4Gi9KWROEFd2ke8UwoXY
9m57+YUAEVSRV+Uov5iHsm7J8AIBZX+IW2k+mmdvdow1/k9bOGaH3lHt8l2+bJW7teFIJ9AgJ/PS
O4pHPsTuVG3jTYHSFO7anZFsmUmoN7XmBdUnGE3hBgqqG3tvb+Emrh1rK9r34aa47GJPcZ680g7t
0+R6yNtC70N2ZTdwmk/5wJ9s0VWf87cXhZs5kI7cnlaMJV1IgW90322Tf5Gc0Ru9dKM5szccTvJK
ck6Y228NnrnzvOMlIKZ0si3lqtt65rnYinwLai27tHtnEevaNMv5nep2eiIF2eWA+PV0II+ZLJIN
DQpL2aq5kxwxqmxVf9d+a5rNH9PvF9C3y1Gc2hvxxM0+XWNruTF24b6Io7u3m0N1GFZQh3oiiO2e
ImlHSAuhj5AwnWmls5HmfwQQbPnjgeZ7ym2GpardCZrtn1O0W+xTgUGtOpfH6La2TjU2HuSvOiOn
p3hUyRRB6qmtFC+4aOsX4SjxGizVZRcBRXLNWekaa+hW7pvy9sh0b3fvbL6FLbhEea/vzdXjKZ9t
LXJ8ND5vJANva9ZN4yidmFxOl4i3COGgi3pivfxuPeHKPkF4ZY3l8I11JtvBQ85M02msdXPgoMxn
BCCn4cB4BpX3YIdHq3qFsSN89qprIGulaaKefe9quVCQEYOup+jcBxu1ZJ3TXlIOWaDGBrVirkph
o/Qby5VauK/FTrcE+68XkP9CO/d/UKMWeMY/aNQ6X7R339K//d/vOvp4y/9291V27wiAfq4kl2f4
vZCUqReXGDMMtvRnf3aKLLKFxbyGyVeidyouHsb/37qlaSsTkrnMOZaC8T8LSfk3+XdHlqZqsgm0
Wf8rhaQsKnSBfxr2GDIHgNABlzSTHoCsOjXrz0MVTLZG1UJ3ioosC3q7HZAmCqD7crpMgq5u1Fp8
1RulXIul1b2qs9i4KPTbc2laxZNk9OO5DkpwbwnU31XgS9YtUaN30jJq351L0E86KYNrgJGAg9n3
5k5Ui9oXbZFpp2VYD34841hFuAe69H1KZOJDmjasYdaZxVM4IgfaTmpebsWuHG8B8+RDpSnJnTrU
2kFHCw2fqyDCUWCiC4OXdCyg2PqjH4bTjWmV4bRd86lOEs/YkKK4Rd5mgKDrlSNeLBZFicdCM8pJ
vUnzY4pWs/HT9hxC0z1HWvcJCN84IVwaXT1V5G1ciuRCpA1bNF94ivKsPRdtZtDqNoonYeyMU6gF
cBxDod9mU2Tgxi2b74ghCoke4XZ5JCE5xklMFO1B6IZP4M/Tvi+t9ABrd7oNAz98HAXtG16HsSGW
x9iYc/xO20VyZ0NJzrU5zwpUdl4Gcm59U4a8Tz+O0pyG5CzKlXEapvITMfQ7dDzmPqUiuVGz6K1G
jUwEsEFugI/6W43F4sliUwk/Wh7acydl4kZrwuSsWWR1yaSguiRWN+5oaN98quTaSTUvQhQE2BpN
JZG5PC09YJG3mR28uNJbvBYRKUGnYDnwVuZ4J7+mFq+m5Dyoeg49jjPuNDPIPoN50TeaUYr7Dvcy
2RV6mmh2Habipg/T0csZgbE8VYhYMdDIn1nHc+ItWZp3Gh5xuJJ8eNXUonspDCpI3lzi4/XNPGaC
ggTW175Bw71XRHGcZmX4zOr4vW4EIl0rrdgub2uutMaGnN/kDJxJcoHZvc+BiM4e/zVKjUD/xopR
f2tqEG2Vgg8knUJglUrzSYdIP5GgOp0moVZf5ULmXTT7U9JqwyWfKCH6ZmA+rjQ30RcvUuoXvdNX
hbxliACDshuq9L6uWgML0GCchahK9lLrs0lDGR7ib6INiGYB9KBfi2eaV6aHwMU8ZOgCvID5KxlQ
dFap8nXu9ly2p4oQb08sYVIiHFTQZMCWN+SufomSkd2UOkZbMtZggGlKjxqwRe0vNEbwOQP2wYqV
Q6TQ5MLHqGIqn4q4dNFapjOyXRMCjnyy1lylmJtjG5TkUxVm+xUPJDwb/cLlDNBqO2pNFgX75uY8
cMKbhYHDwhol2Mok2q4NNdGvlTgoT2VnDnexaoCoC+SQvDJlCt8YGk/7edbrvQnncROI03AHZDQ+
cdZ3T2TVQ18e1aqnh1f1BPGKwanRGWIYM3xbKcPjoDcw/tBHAuko5EE+4bzx76zCAAE5tdalE3GA
V3GCBlqs5GOCzpK4Oja9g0+xqCaIdepIhFrDbSN06ppmbNBa/QbI0ECUHhiQdUSoOUaVWD+1eqec
xRx9sFj44YogENGZNSPYpWWWspcwR/04dInynvFjiYNLNUy9xUdn6A3GOANPME0nbQfOXYMAaJ30
SBHIpWS0IVXNg5Tz2XpDkteeIvqYqXyCb1X+ulJ6LglFtDRXjmR1S7ACdpY8G3ag025FxVg+7CTp
hLc1eiR4uN7JTNHeG9h7KKBksbUFXQwBt1bLCLtBe+VZ9Mu2Uik9NqIePVnMX546whSVWVPtGaPu
gxHlhQd4gRJPIc5jlrJpE80DgiOw8e1OzRv/RoQ64OSknTZ+W7SXTg+7DTgGBFl+Bq92UAiiH1CT
71uJ7RIKA/8OnAnZKX4J/ajGKmJrOhgHu4mFeVV2c0RMlRmln2Xpf9VLBj0JWhvl/3F3JstxK9mW
/ZU3rBrgGeDu6KaMnhHBViQlTWBsJPSdo8fXvwXlLSuJYkqWw6rMQVreaxIiEN6es/fakeWuJ2eO
73H/+fvOqCYTUlPptmw/xBBAa29Q9WjniX6CwBxQkAevgQFSPXc3TWfqK94/VydcxgSW5Mk1XfRi
69Ve/QAjCt75aNmXEaW8GzAmxiqiBLjWthq/jBJWbTQH0Habzt8QGAnxdMRxN6Yi20SC5lqne+59
pdAoodzwee4E30kjAI6Rwq3N2fhMHwF6y6hLg6kylil2mTk/kyAXroUW4tAVo4NSGOK/LgqufoPV
+5s6H/2N3cFbURXTO2j71151Z514XIRbvq9n2MdsHFHhNVl/MJ3JJ9QzG0FYlXZ5zPKcwMNu0ue0
Lvk5KECORKn10jpGI+6ESUTQ3y0tGFCWXd9FZhXBHMbRlJvAUCZgNQdt9s6T7s18Ywze8GpMoccZ
AF9PX8QHXVb5Q1P58yO+F+84jaG5TAl5BepWsAirSVyCo+O+6ITEsHKHNChIxA31JRoOB4x6xQlg
+byXtttvhAgybo0EhXZG4G7EbGVXxOkQCUg81S7ng9D78lhbzZIJ4bEh657UmbmWKLADn1ac327G
OsTpuexU7HcJ1jU83nBp7pAkT1ehPdDTbef0rVusr2VA1yEri09Bjtq3p9+wqqTIv6EKKs5OTpBA
MyFJI/Galg/exZs8a+7zcIqpDBMHxV0/GL5Jumj0UceJ0hoLfrP3A1iMXuEYtyaYXpxVBs4XhwdS
eunraxii5lviOe6xwYD6KJzxizEtXFA0WlxoFRIS347zW5qk5WkKWdQckhJIbZkHhmNc3i30OAjp
FrYoUcXBdVvWtyNlzJ2oojMciPo2diGfUdxntOtW7NF0NVvbIEfGGOkyEGp/XwxNvk4TY9iRNXdd
RTZWBdRIBmp7XGxco5ac91WElFIt5NpZ5mfm6rQKawZx46nLwdXNKq+q/Bpt6U1Dg20V5+JTlJA3
kc8vvq2mNfitaFv69lc/sBimrSc3lTYNJi1NAysjQbRCjS5j19pq7Yegu0fzMp+4unG+MWgBt80j
IRDukZWm2FgDCOOyw1JXwFN4ISW7/Er0O+5MtP36erYJFjTyQF03BZRmV43+XVz5XKpKbuW+H83f
NdgNPZj9vWU3gG1FbFzZZONtVC3CbR/KaZ3X7HPO4MldUnvlxo5JmhLlgq6mk76JBjltE/JKttXQ
qVcZewWx1+5UbyZJxyFrmweHze2cJ2PNHR53xUGJDoMPRHQCv9Ba2isvd6h+TYX54I258zpZYwab
G9Ca7TbRBiJVtZ6CruHK2tZYIdxxK0usBl7vQdMnhmrdp+Nl5NstRUim9KW02zNphdRbuszZNI5p
XyZJke/KMj9nyk8vatzXO79viitw3mqNTNN5kG3+lGgxbGZcA5uWdtHBydtqZ9sUzbBL5hvYMjhI
M6lXeY9rgkyR27Euk630qfuxOYwrC9PBGiEpRcbSnvdlYVBdxtNDK7lVK4+IE8q3PbidGj1GrYZu
7+HX2lVTEu8MVZtvU5QCzm4wvZqNJDnZtwMoct18tEU234wcCoq0rl9Dh14aTeCvCHDjC6Wm5Hbm
vLKTMPUg0OOJbXrvqrKja4M4gpU1RgO1xMK8hy93TQQxzUVcsasSx8yOjQHfKa1uchl9o3n1x1l9
gQfVvgbR5B+Kqmd0leZsHYqC7NatGUwV63hqyHMLPJw0Wtv2xFr23XD0vVIfXEXOAzMWL9qsbBIr
tQTlarXxZ9NtUhgyUXkV9EEbYK61x099a9TPcYXDoRJU9PyZJaVrLGtllX1yJqt4PnpejhlTVzE2
xJi+PpZTiPi20sUtJn7jiyUjTRncdoIdgo++3LCruJRdgY3d9GFt3HVMUUzVpQxe7DIlVqgam0eb
0Hp6cA01KyNu1APiJfs69snjJLun3gEWJdWjTTL8q0nleTeDX5l71zCJ68KWU98igMM8Kh3UDxAr
+u4w5271Ip3cfWOjINmGdCuxbp0wunF6QSxRyciLLI8qcD24jwOiiY0dRbhQzb60zjgiCc3FAHgT
S9TTUHcaMldiOCHnKLXPlrE48dxmxtFKDjXXHWCAbiKi9chV6c6w2qWgEW8dPKYojvLnNCGVKG+a
/uiNuADdqIXc7/i0GnockVNofx4bAAbQlR9yhzjKwu3fNP9oE+YmZ8ZyYpFmnyZ/LFUEbXM7yWcY
tbXrPbdVMm9q3Xd7hCA9EaBmdurD9jntcotfujO2Y89pPDQ4rAcM2re+VSk65f7Onako0+S84LM+
TpOrV2JIL8POGRDaEJ3mRbVBUjKdz7G3z2PSxGcEv8NL6uj0KosA6lp+Zd0ORBOcfJHEBHoCSyFR
LtyMkqA5jj+3bjF9nawE33Xch+eR+bqeEzLmpiFwLl3ayeD4W4PIOZKc4q4+jXlDsBSX0rUOVbmr
jGi+qnSXAnvsrcdFV37huCiGEoOUFmQnJyLy3lg7MbsWkbfPXbUtdZRuTB+xseE/Bjr/lI7TfQ5x
d9vS5SbbekL+SJddU8Mt+uFhhI2zwrOmvlQDKBZa0O6NnILiwSA8B9SSfJzJ1gnyubjpbGrOkwPt
XzAVzkjg2c27t7iyyw25Yi90mwlE7/yepBL8t6Z2utWQJxn2tlk/mPToTwnf7VBy3sWsm9xTYgCo
QpkY0QZxvRiEob/M11QQ5HqM9csUmy/gskZq3/KTHtkl/SBd43SMLhMi0FajnX5FyZGsWsu+DwaD
9AzGIHb30hy/lEPZb51xuMltCuSFS6IDLB7j0qFzvJ3JtcgkFrwZfD8BXmhIOst4snqc4pwAT0OH
WC7t6UiVxIts/Cal7ZBURN3N1OlSogkxFFf2pZF6FCxIL9h5ISDj0YBfahI/kyRjQMgYmSdALarD
jNANOUJ3knZfvo4wuVEndybJP7Y1r302uTUsrPGTEbre0Zt7/yvUn2bde3a46bPwsjYFt31fvprs
XJfw4i/QxW69rIQjkdvXfl30u4Sz8Ioy0PepdTvaEiSMt0ZC8b+cxTYIfMZxVxyxX3wtVX8/a0Kq
UBefY0zsfdx/p/3+KkNnizTvUrgIhSzOFHFr+6eyCI6wfIYzlZyryA92JBauDZkckxo1kjLxbEAt
KcnJmR6LzDgafvLQxBVRyDi/7qog8VaWKL87aYL/BCqpMR9C34vA9nOTa+30quuQekRdpVdTAyqu
tayn2vSfoN4Fq1bU+76wj1XKNkegI+ZPr7nMgo7mEQKTeDCce+wsm5QBAWPE+IJSgPB5PyX0cxw+
DybNVcMC+s21MHQAaRgJoDijK3cBHcfSQOUovIjuV5JDfW+pSHtiIHTRA3+Nbus7A3zmz0wVe4C5
C/LxsQrt/BZ4cLcz/AL1uawoAEAzssJdjt2EsF21Ztt+NFr/VBFRcSnM7hv1OXzjFRKcQkEwjBr5
SaAMzqUxI1kxvxBPx3I1NJ8twoRK2/qWq/yp9v2XYQq/J8o79ZjxQkk1Wfrfw8w6eIDPcPoKytN5
m+H2j+7mrn1GnDcch3lmtFWy2zoZSrXW0Z8rw4BTZVnpdQsUjLOiGZxc0gbAE0g8P2GUctBsaOFl
iypR1/6eHY8sjyafdopAJB+BkFl3/SqzjV1f5XBq5E6D5syLkFud4eyJLHgr5nFc8XEg9dXzMQnq
L7zMe3RQ5FuUV4UXwfjI+i0gQ7bV7hCHi3opMqgIpDrb4waqt1lROtdFhwaRe9pFMlj3yM3xdNT9
1owrgjNMs9qWsb8K3eou5WweOnJFzZNrU+betGR6ln6O/9g56LiEitVxthxy9EkOKJEofszmhZgM
7wFY/bODIg9Gg+TURxo2sIkHtyVFUWFrWTRCWHiQiHCOvzVm+g4y3/G33Dlzci1i3QCKt69UQHt4
1LQSvOwpATjQA9CKA9R4Jgdpv6YzmMwP1UzawBTFxjpMqWY0KrrN2bcu4nTCbxFdmllwrfDKIIgy
d1kakRiQ+ocoBN7gxd0ex1lIbI+/wAm6L07QkO3AjaMvcrVySivaVyxlu1GAxqsal9EbRZSEy8oM
LmbYx89aC+7gKdiQ1jW8BvGbqO6aqn+gSGjtmsywLqMwM1etZ6qdApKRbLw4HcR1bmnNhbwE99PH
nUtJAS+moE7Migy4kwZnYS2iRtB82WoCsvI0+6E+oEud4zs95sW9S8bra9Dk1hcqY2qfFZ24gUmT
d9dsJnZ36XVwC6wmxCg7hjHOG2ShZFtTd4fqj4geCWWUsXyDUerQFVgdPiFJhMUXGHnBmoB0/j8G
WhMNRDvsNApA6H0tkRZ4cEmHwirU5bE3HN1GyuIwQW3LDgmiPbrvTS/GXRFZ4UAlbRHwUMBrwjVm
R4l9SSmlrwZRh+IKJGdzTHMGzCYBCt1eUL6Q0TXZWxRWK5sk9sgrSP7o2pwQ7ozz4bbJBVJPLfP1
HI5pQHInCkAOffCZ9+mo3VtKgrN5nhYl9UWpwxYJJuT9cZ1N0KWzLKRy5wt91Uce7ds0LMJxV5UV
JaawBd9PGY8Z86w6TiwEmiJcxvTezt1GpyaS4NYYzauFszvtph4sQKRMfWl7hbhHH0MldLDdwN4T
HzjVB29QNAlgnV3kki9wL9UQ+kcZlmrdxF4VfeMK53S7wpRDS7/NyS0CPFpT0wKP00g/VGhXnWNl
pC8BmUbW12L2/f4EusjxLhVJsWQ0g8+j3eB5SWOextpB1uFCQTlNpa3fGL3a31C+cGs62kEWcWbH
8DfcKr9Z8GnkvwwXdqWoxKZ6CA7YTKm0T3PS39S50/BHI+JvARQ7+5Egs2aFqm4GfRNNcHuKsjRf
CRakjjYT3YPEIovAJ8EIkP0n8DkU+s1m8newsWUOCstx9Q4yg2zfOidHEnaLeBMVOdEO4yqMTe+R
iApnXVJ1hzEk0Xzvsrl/K5IivAkaCgzrKuffx73kakri73yjBo+iIs61mVfFxkWgzG4ifMVeDVas
9lxWJK8dBi62ItQ35VLsZ/S9oDCy5LyuQdK9BdxNV36RFROHUd8qvtAn0PZdbFbheNZZQbcyDtT3
Ke9JO6bcHtUntLeYsHmZPDSwpkFf+WOVfJuLNh+3NqbR7DqziXsdvNK1jskUz2ozsxVGdwi8xXUV
mLIhPdG0yIgm2rzfNEVmN1vs/hkbvgETcN7Oczc+BhwDg3s9JMTgGl54R6y5cKMLyr8OdtbBoGgj
Jv0GAa2ipIyonYizLp81eeNRal2IptGfzTxk++bqnj3OLNvrxG9m4ykP58F9KhwyKbYk9aTDeir7
9JiVAuXGhKSVH91vCVmq3MT/PNip0GfqTA+dWMYHkZjVcx42xXyleoRlu7H0WGvAu5Bs3Aam9RiP
pQEYJi3M+oCtOJzWQ0bv3uZneZhLmz3f6mZ7g1Q++YyjwH7u7b69MobekDBFQgHbFk0+bMQgBBMd
92XEQaoubiEBo0EBeYqOagqNTuxdRtQxpM+4hsZAMdHzqNuul0vJ1s/afVMbx9lERzlk5qy3UcfC
Tg0Vg2REUvCOoEzvhts5/CJ7anLivoaWgnk5VUyvBez+NDTBmO7UkJpwBpE4EuVN/SbrdpzdCiq6
ZVtDUKg1t63EyWq4bKNoAJ/kFji3qE9iCYSmAT+HLzlHvEtQ2jniY8CqD1URnDjsee3KjhznG7he
uNrxULITZVxeQ0y2fvaS2YWCXyNE/RbZ2FGuRVqGxcoRUfXdnkPr2iBIIABtBEzCnxw2eenOM6W8
IqnvcEGN5jGB858eKf8Sih4QBXddKQwBm24w/P6y4FMjrCWnbVWYLQWDJMBWrQhbulUEP68jxXC/
kKUbeqs8lAbRYiJKDCQq2sey4s6gaMxwIP4mr3EwUu5J546/qzJ8f9sgZgfgWCLfKjQLhWtDAmf+
rfwgmNZGYOUHSaTj1jdM55ojXbMzoMWcrBLDSUs3ccXpZjdHVfuJdV8ugP/kW2PXBfqmJujYziYy
1isnWrdZ9mjV2Xnm4KNlyr03dqYDjtIF90F8cDmDuSrrsbjlbeIabybkQROgzmC6dUu8N3FGDQDl
OEnxnXyloIqyo2yf2GqLk6KijwqbADDH+EpaExCP1rptOYG9YR2lzkZ3sPVVvrOGhs4LzlSH6/dx
5BS37gcnOFUkAOcaf22svIMKA7FObdysdlFwsEKakrrTKpo5tkUgpksEcKEJtAIK+8RdQKdkBIQN
SY1pvZ2rzv8yuQVia8v0yUTg8MDvJz/N9hCucsf7NIeqptlGSQA1MFc7ljEKbBt3xB1qhmTWe+zV
xaq2yK9LRpN0dOCZVTmJTaOBtzJQWRGLmGOsLufiKo51/FRRw+E8XDUZaYJF/cnu7fwcTeFDXqt4
607Vo88Vkxgi0uMNd6VS3i/AkMnOr7zA9bKICxVWdxOQDVmRGsN8CuIb70cJuKa0xpsKytvlXFJL
bakE7NrW3kRhMIIPy44wdW7x6K0reCNqrvZceQ+GaZabGj/MqjGNG073Gnl36V/kub4NAtziXuqa
1OZsAhu5uoPXiDzE51STJaBCBjN+Is6Wpoel1SDxujO5kPqFU23xzRLwNQvuCyp9QTDqbguSI+7N
ngzmqhoFGuZJ7KhXmiuussduNNMdxpf8AmMi+kKnRY9XN6FDhWNGdxeTmUP2VgS0JgyTm9rnzhbp
dhci4b7NM+cY1hbHE4G7mrRVg+vNoYyTJ6XwuKDJ33OP4UgecGq59BOPK4rVlY8Ue4dnEZfcAgga
5IoVPxlVlB4LmX5FnBvdjZn4MpaFXrWNbWz8oaTuN5jNztHhRmLmqepZwKWxnQtBaORsBnfaGsaN
WS9wG9XPO/Tl3TffDd6sNOJIXeTTus6pbGZwNVMq4Iehsb0rZBXcIuYoO2UFXh4qptWaYM1DRrLg
FtYnIiybsw/ci/mNlYn4Vice7/zG+S5M6Cfj6H8SjXMzFe7BKNruovXqW93IAelfT7UW9vi4FUX0
0Fn00Gw1POCTq7npQ6Kapx4lGxiCaxVTLW/VhEN3Tk+ycJIVLtFvUuScT2VZXHsWFiWP0L0tP6mz
CRq6Yj05cKB4kmeXpJWllkzBTpAPKW0sIZBFodp56p6a11tmaA4U4+hxQ0pQqk7zORKFdwAt9WAo
d2SzRwNBA5FTuym9L2Uq3J2SlGAme0+9mKTsUX1NcBLtYm3c9+l3zDEnXfivXkefzREzZlNWaLxW
xLImHRUxy4r3vmVsLA32yWy5shuXU+7cCMwExwYLyWEqpbiaouA2F/1LktyXTnKdGhyMarRb3CCO
pplcKUzB6ykxbrDDwOpqJy4bMn8hlWkNFIImeTI+tUs2lV3bOfBG0I/h6L6IHnCa6+6l2e2Tsnzo
S7nvk26bZ631Gpjt5zCO2ofMBJ0JnZT6sL+E5ZIoyAKkW+eLrs10ExfhFl8C4uVg3HK2vpwyQASs
xCg5lX0dVk52nSdhTEtjmi9bMRDkm4H8iOgPBn1OKJs/bBrXou5iEUYhUwUyOFE4ddV4GrVJ2Erv
b52BXl/jinCBXtlniIE3eTcO18KJr0nxevBC7xAlKkYSlh9mtxOrTvV7YsJf/KTi1kpqyqY0kis7
I7ZPuPqhbKPLVqfELlbPkhNgWmNlbJvitbGtXR9mJCwvaSsQ3aLrAKB5JpLH0K13MqzQQrS3vlke
G6u4xu+0n0lZi5NsL2H6JWXlHBvzhw8maTj+9CjoEkTFIeJglSM3KAuaGEh+1q620Cry3iOv3clC
Bbc6G/JNORnbuVGXbZd+S3pxlZb10Qd+epF6RbJODAfZcMHwzyKqGB7ximUyvlgkv61KLuWbQJb2
V5nS/+yjCLkenRkAr7i4Em5rq4VEslQdxVYbeP9obgx3fhfKQz/gL/etFtGGVYN3qnvXLta1UCds
pdZVo9i8RCTmYBXaQTdMK6u17SheD1BS8q2LEmamLFWDwD+KnBnnR4o12Jx8xR24OFhRcM2t0rge
srRZ27S5fEiDXGmozlXsMzMi+sxOHz3O/KQzFvkeeBboNxTpM7JhhyVUzfVJ12pFY5jPqEWGwDpK
uOAVAcyMqDtQhe2vlZZqBazauCHW9EI2xUB9EhCE29mkIuYe4QlJ3ayidLiNVbCbKehzoUj12ky7
Jfmv95CKF+luaEaAavoKr9Ij+9vRLCDKCyiDmAdNkLml5ezTErtgM6j8tpWDvKl7ULy8/n7lpcEp
ISqUYPI9NxQKrH1N2Hy1i2oNJx2FbLtUTJLWWpmlt1KzZ6xjWx9adzgZrT4hwzibszyUbfbIdkTX
fQloLR+qbECn1A0l5QoO2xdTEHhvyqvtYtU5reg2NPzsb4OS8Tnxi+REjdU/hxR1LyMc80jDORiu
g95Wb47kMBfX+ffUn4YV/bN8nRegyuH+ercWR2TcE9y3URf5MCEq72qg8HfKPexh/7mw8v9PZ47E
KQ504t+b4e/hW7T/dX7WLL3/9b+2+rl4/fa/fxZY/vM3/EtjaTjiv31Xugvr2jY9/hcR4z8GeWch
QEkpqR7+YEMt4Rv/R2XpgZQC4e2bpAgskiicPP/YdSzvv03wCiCewN7DwHC9/0Rl+R4i4aGX8Dyk
nBCsHFu+t8enSxTVaML7gQEi9iWIohVuOXMjC0jwP72mD9gdP4w/P2WJ2MuzfJ6ENE5AIbffyTml
PfvAlHy5ZoUd9m5DKkqTrkVKXidd5FU4uBM9mTAB5uIXa7w6EdqkLdc5nHkmobrt9xjk0b5FnLP2
FFIUM0YGrouTC0dt++cPq96DRviwVBmoyhEy50LvWoAfPwE9BNnqTc+Pt25K9zFM55Q+mJedOKac
Sy6TIzVk6Mreg0NJeO3We9OER0LbA4Z+4yHAMSRhZh3X/Fp6L2lcf3J1DFu3NVa5u2hzbBBIwkvq
dUK/NS1TuR1xJe7CyL0UirOKMggjsofCWydXgh1uVYTQQT3448PMX2RjbdxaIqECnxxBOq1lHL+N
VfTJnwpx6YM5xoe1oodqXng1MJeAk/x/vgT8P2e7MzGj/fupvevi4tvzz3PZWv7APzMZABwkN9Ka
LGU7wv/Btf9nJls2EYeWIg6McgrDRv00k0keY/wIk2KAqUxb/F+9tLuwM/in/Ad0G/9G/icz+UdO
zU/TixIqf5FjerD7/SWbaZnqP43YpCVmQebR2cCL/DxmfbEc92p0jk6Ysp+aca5uKAOKch1wh+82
yBCJ8wDklnyzvS6fDilEr2L90wv8YNIveI33Hwpoi6IGuZQhnWWa/fSh8rxYmnfc+6epuqdBZNNn
hdi/dlSQ0uULhwd/yPzPto0y8F97FCAWECgfPPrdDP7xPlg9UXZJZjH19F8fzWnJCHo3IYY5MbYh
aPnTkGP6NkRs3rSIrl/+/E0/etzC4TEJkUORIN+vbvnIQpIlAM+zBBt9pPPXpI6Lr4GHHKwH+/D2
5+e9W7l/fL2fn7eI5396s5Ijpe54Hne3aOOlZnVw6sbceVz3/jXT/+2LXNCB739DvhPsFG6ENjyV
X58UxZryw5yejQz2WmKk+SGJpv76z1/no4EiKLuwqwnMq+8fYjSJ3zmIDChVltTtE+u7rmNMnEmT
HUTQEpdUY/HSNOj+8u3YSX//dp7LfOGpzN5377FJ0eUUYXRGEehJqnJKbim4hnfebHt3xdj1xzHz
8RiljnEXJGXt/mVb/PDt+tYyRBUQR/Fuhvgu5R+UOOcQzjQCtHjY0d7S//lcsBSNO8FeptiIl7f/
02BJgW0nYMbPsRfbr505GTvI1sntmKbRWeAOu/nzj2ktg/3dkLGwFJucXRQPfR8SJ/DI28IOzwmK
0qMeK+NzGYv4pjRlcOsJY/ziT3mzQ6u2kPBoCUCvURkSsoE6/58/ygfTZDnZ8F+GsPzt50VNyLIZ
hOe2y6xVW2UKJHCDXR2R+l/e8QdPkugiPTpkaJxZc359x51Gi5EH7qkXbfhZjnFy0P7sbIc6SfZ/
/k4/JsO71yuxeZvELyprcen8+ig5yQoNhjz1qi0fWl7lV7dKvZfKp7SL9jF0HiFzJtWqgwr9bBsl
GB/Eed7tnz/GBzOH8C6+LU4hLOny3cwZ7dguaEWcyGWfMjqKFEmrqFPnak6rTQ7Sgw5fmD/OVPEP
eaaav2TTfbDgKuzqjsW+QpDij4Son8Z0PkeJywntVIapR7iS325T5I5r8BR6G5Bbcvjzt/3opUNY
kFBgQVqZ7LO/vnQisyJ2XnEilASuRq7Rnqw618dcDLOi+zz0cjzpyOueYsOz9kZQyCedUDT788f4
YJ385VO8G2Us9IELMP1kZ/R+UHFG9fdmiutdxx0SE+jU76bSr3atpJLz5yd/sFApy0O7B+KOFeTH
8f6n9+0UaRQPs3Vq4QpeptRz9lYfin8ibP/tZvPBLAKGu9C/XJfN9Add4KentIOmnlrBYKSStQns
nsgJVOArijbtX4IsrY8eBXpMOuS+mjZnsV9/UDece8PurZNfzIlDcQcRHPVIb7iFhIKAlb0mPE9m
A6pWTGKNcgXJZEI356LIbc7zFLSvbFXLq5EQ4KWCrr2/5dV99GNzWVpyuqj6cw379RN6RRMZyh5P
VqWn06AbtcF9kd2IeHB2UxiNd7Orw2/kuld/G+zL3P11hbHQYkvIbmyKKGPePdmPWqOvDedoTHF6
HaBNQ/yquo1DLWJnQvRbISxW9HBIhQsQCSO/dZ1D1dNCqtgip/Wfh94Hc49QA4ufiNBxyUny/YK3
VE9gXhx7XWbbYCJBKMxj/z7OK4EUMwrvtOt21GQnoEDWYG3jzu4f//IZft/TLAvVvnI5xkohOa3/
socmUU1uX+EeIX42Z9AroNnDILiyG3rJ2naLOz8e431BzvaljCnt54UsoCOR7/2XD/L7uP3xJnwC
SRfotHp3Hku6UfZWp44EgiRvgWNX69AeD1ZaYObtp6xCBTByk2x1vSfEPP7uW7r/7NEYogcr50Nk
OuSM9EpfecOk/japlrfwbuAI9qXliiQ4Lb6fVFYscl6gRCYdh0iAugiaxjSpg+jG7lznzyRsZBDj
qFKqsQ82eUezjQN8d+RSgt0K5v70/Jf39cFYxlyK2Yy9kg6s++59haodjXQyj21FStcFdpTsZo7h
41YtRw4MY9ndBC53hdHvORJjeeF5JQiCvpxuIx1G8i8Hko/GMh/H5kbIz8ix811loRqaBOiWPIZT
Gu5wGznkA44WiIpRtwgR2uoTMvLybuwNvVYVwnjJFvPnV/L7zg3JHH2FZfvL4rdcV38+DoKzUm4z
iGPYh2o7RT5pR1ZnEiDhw3idiqG71V1o7gar+ZK6Sv1lI/mxePw2Rniw53LuXS6rvz4efmxnZov2
omjqPTComNJ96W5dOzNvMzDhXy1y0b5R/WdBTs04OIx+dnBBHl4I3tE6z/32P759wJrkZZDUKTmy
vl9fsoLMaz0nCD3L+dnUFuMVljYKujRUzUoChQNmxvEOAqLu/rK4/b6v2hYHZZYUXgWSs3fjwYgG
lcJAPHpWldxhapt2YLrSlz//4taHT1GSB5B9int7WVR+2leJOKlI/Y6OszuVV5NDXrEmfmTV6z7m
+6GczhgT4HKDmObKqC5ylEArsoklqqxOzl/KVtEtLbw63Pz5k/2+x/H1CWAHXER5EKLUrx8so3Xq
aD4Yb0fsx9LKr3Llw8hB0IdPwyWyijjJVdwFf1nPl9f66yBE38vZVfBw4LzvC3xpK72oyI1Lz0m9
jK6+p9tVNfRFsQH3VcXrbAhCBtxAy+0vs+/Hle79o73lhMP5nQ32/VduPeIb5zE6atcuT7JGq5EP
MQ3UxHpsSsJYW8eqN/k83oZ97RwH3OT4o5B/G1wlLipDpze6BsoIrK29dxWeLauYb2fLJh6jXqIq
ekKBze5TNyTyckoC+PFV7eMabYwNjq/kL2eF38/hrsm+zKa4cGBZY3/9AalrZh3yyEtRL/Mj09pb
z1GAPtbG8rmRYg7/cu/4fSgvD/QYMlw+PMd5N2EYLrmYlXM5uriyws6rtylGhr/ssh98K2YlaQ8g
U5fbzbuH0EvGCJPYl8ingxs0X2Ql1AW16cnCGkayYWTc/3ke/L6ruxz0fHLtASewKL+boEU6aI4e
+rKdIDOT2tNj3rIcEkwK8ZevRpvg3dinPsWRl1ohvxtfUL6bc5jOuzHBkCXmVKFPCfFWrxq85URR
OVOB6rZHZengengSFSsXTFJDI1EZZF8cnCZwzgLcI+EFBpRYc0hnsW8moaPVjLKx23TOlFwjtYnB
whSes8tcfwwOeTOVb4hz8m/oM5v6flIixWvaVUACG/IQHwedpadetv5rUzdTRNhmVD1bo8JB2wqn
HTb4EW2cx4GXveqqc4mGCqKOkEjHSq4qfi6IUVHb+FvRiTxdIcDFvqxmkoOInspe21DMp9xCZb4u
PKmRH5cNEuFupHNzMVRZegOC1ktpWsrulcmvv9fZPB5TGJHQOsuBaKku67LvTVWM7TqSk/MNE3ly
x+3U/N4Uo7iV8YDwIao0DtUQ1d9L0VpI3gh5mtGscp14TiAPE42Aj/ErXrQJl2yRZZCTBor4RarS
2y7L0B66WN4+UQAQ0S6ApIsOKC5obM4YPYcV3H1Uv40YcwxEAfBbGNsJL68kYKYlv+GQdH6xEkAh
v2kuPw8tZnng9hiOGMHVZPUbl6hxC4H0lDhbJKdPousKsg+tloDN/+HuPJoj19Eu/V9mzy/ozWJm
kU6mSqRKpbIbRpejN6Anf/08eTvitoS+qYzBcpa3ugNJgXgBEDjnOXmaCIFyJ063nWnlwYTcNfey
vUlWHFcbI9gCK0VPq0+lSxxcgZjPYqH0dwNqUcRJ/RbY+OHwk2EsStC+aL41v2s0e8MhxElvvx/0
ctr2sDjFwdPcduTDqcYUl9YraAHucK3ggBQZmUtfnbOycFhpByLmocEhg4ijqjsTlLHhZuJQaJn5
aMfAK266fJrvh7wD3mysK5gl18zY7BUtKRN7wKZlcozdxGngnGVG/G4KirI5jsCKb1JMLD+d3Mzs
fV0PjKreypAQBGU9faYMgFQtuoOhPHC6fjhanb3eWb1VfWNXddZJFSL+MTrp+ZXUKB5JUF6LuxGt
wmcmRfwAybpYz1VtpF9xCS/dsegX65dbs87uCAmwnzrIHd4BZ3o2HqptXVb6UN/Op1Q1fluQoM7H
Wbe1b35q8fNjkYp8jzhjflf6onRupozv5R2eWFHcJlMXZPdZGmA6TYuc4wEstqhXYnTvEOW8Yv3Z
ulkvdqIqgV0YQDNvsrkoMSR7G36Kskuy4JA0W4vTnzxGZ9czeEaobRlazCT32J8HZiOgPxLgAGuu
c7ALYLJio1TNQV5hmPXdEvN6BRMMMS5pe0ULXXtXJ1hi3XzydPQhXvrd2xzEgsZqlfoJbG7y3p71
7WbSM+BJmp3nnxnIo7tD+F1GLZtB/PsNbiliPFIbCUUwi8NcO4m4MxrHul26lbhsIgkz/7it2hkX
v9TdO+jX29lZeTbVwD+Nf9hukrdHq9CJDU66vnEOs6jIxTObdvgWo9AeIm9I5idspiYJcjH3cTuL
jkxOmuXHn/H1ZjMBlI2wQdHorX8obUgs8FRHURw6YbF1KjcfFmHW+np1GLLpL4qt3li7qXe96shS
GfzEGGfYx3KLfe8YtF7lvy/WFiTICgmVSOPSYMePwHvC2tz6PxJhk4q6ciD+c/MK877SBST83C6C
ncGI1HdNUWgIG4HudsB+XTTgRZEQMGeMbf/RdTOvO5RQCMhsMfzc4ogMIu+xFOOZztueN9hZZo6f
srFwir0xN7jJKozXOn6weg23Sts+4Qtg2kkms7pN8gY0VYAw9Y+XEQm0B5uSGRBPFoJ34gXtBxZ/
x9nnCEgITjT76WFcNRO3d9s0H1yrB+TmLcH8Rcdq9s2BLPBATzkmEVt+/okXMD0lsad/NDMUathS
apIhkV2hJcRBY+PLcPMA3IW19MFuCQyiP80k8z4GfNICw224QdgTDGi+J4xp+xZA8UU4G5zdUtYU
GHCAsJtxH9q1OuLLbBYuFhcwB4fVZk3Zz3Ns/XL8OcPqVhORt/IXtrjTt/SjSVTolz7bzB+Y+5ef
i1eN7tFNteqTx/fro513wWeARHOYEL6LZbOqNfcISt4dCc1JUJ8gHc8ISjTiuDgh19U/6KnT4mkt
A95M4MEC2HetzXdYlvTGhowWJUzjmwNL31DOtwhI8y8mYu7fHMPGjyVXaGDs9cV9ghEQk2S/bR53
auyx0cnw5rgV55L4hm19i/dr3lglXd+JkwP+IfFn1tkd3jLrTiDhTGPMj+CiXYDhAL9x/TAom0M7
dkVz3zvO/DWYe9eBUTeRIKpzEvQVMHuBybFPR7INHQMqyuqT37BqnnPUxGilNwiiEqRY8MKDHTkV
5acCXAScDBG7ka6JstyPVYsoDH0rYhp8uj7BxH6VM+jH1XjPpoXD+lxb8MTNGO6Z+gG1Q/LVYniN
9jI3vxeua2pgxKy4xJfY3bj3OieY7tqlqO+3nI2EwYQXZTMXKr+Rv423BmsNAaW6Xo/3C0DoAsGS
1Yi9bTR+1NkNUZm6hbQd2m5rfbc1HJYHNkOAcEWNPBscgTt9Kzo3u5tNTMbc659lustkaE91WQlk
PaZZ/PK5I4MnCr9ixKBoIxXuCGeO97VVjU98cm/5gR9HBNWOTvWzR5dH1p3XTf3DvDqrdZeUARgk
UfbGjltV22JCK52f0D2ScNjc9uecdehcUacVH+zK0340VpBMnKfU6FF7re263TAGHAEhb7eRJ6dY
1FvgnB/J1VjCilmemyz26ywK49AR/B0n+PE2UWIh4mtku49jb8Z/AOuguNHjNBjv4hmlF4j5c3AY
eQSajRUst9kTrnxQPNq2gTgb1Tl6eFKl4hRxPyNq2mNmh0lQtINuomFlaO6WMofSnI6cmWOn38bP
bhOzp5hE1nKSxlXUsXSd7msvjByrvecl+anz3PRLhpP2l/sXn6ue2PZwgpOZv+zxnAbLFSEea7NE
VWUT5/lhinEr7YsqKXBBrpXuE6dAD4K/Yx+9c7BGcLyzrS0yOy8x2BD5lvOVGBH8OInrf9xwqn1c
OXJ9tozUdhC9tgGrKAPe21XwYLKjP2CH3ifp1L4b9LyDlmpxzm+vxfrb6eahPUDvcp4XcjmfAz8B
CcBZJvPfZsbehIqljaNUz4z57Kwe4ifhdPivCscZzjssB9PXbG39Wf7utwT2YO4wTueN9QPuFNHu
lxwsNnHB3fTBm9f0ewVOG1/sZj+A5O2PrVESsc5enjllnnu0nzYwjlAL5mk7xSIo9H3Bv3w3G5Dt
h5TU9eWYM/0+OOM0IVDXK0iPut3DhZ5XCB9O490wyWToWgANbMckxpACZjvF4WuTCfo7TvXqCeNh
emztWiAPTnysKjoClXlvMX3OOKu1yt3b+QrAJte8Njht1UDapl3OhnE09aLY2OKOwR+jR0yzX/DK
QZPE69Lu1qAajAecrNAv2sBGsF37g+0edDLbMcHAu/lYl1P5iSDjuD8VLPmIDIF/fZtwP3Q7u/dE
9Y7gzXVDBpEBcORs1PmVr03+ryFbKtJvPN7JgSggYgBypk78I3NSn0Cxc+QztRbvhLRHdlFjnG/i
SNgBMUKQC/pH0XMxtfOSidUE9vr2h2CLFdu5Gydf2mw24Ob42/fFX4rP9lBb9345pt2+Nef1Kag6
1O7N1I837lJ4aDnbTbAJWqf1xuXsNIaI2D9PTR7cWFpXGYCL2HLdWJ2pHWs2YNbDQhd9GL08y2/b
zPHfs+oSXc7XWs/+w2m0ybRu84lcvR2XG81Tu3XTM7mTuosJVAeY5s/F8KMipPnbiqvqqWJolWRx
DqQcaMuINx479YCfbGZpATBjAD/b8lKQB1rFGpLcnjMIwBMYdvPFXn515cCgQDa6PGB2abdjC+jg
m8XJImlwRmL+WlZ8EQi0gfS2YgUiFZCp9pH4B4IGsSEUIbfR5R9vy3XAlqDQz8m6U3rUMgOCe0LC
rHNPcu0yoxEG2H7beYVv8HklMFw0+Hq6PSfbxbTTykVwmBgsg3uwIGeR/j06JCKkuNDfI3UfGVfE
jxSnuI7JSN7KuDo4Ik9+c6TlTXjpXZJVSryDX90uR1PqzXr8pzQm886BB8DJF7PSt/PNRJgO65rd
8RbmI7M8aSepaS6fg44C78u+ivykHLF6zIN9AyIDdX7sFg7aVYgy3BJt5vxk9ZnBuSunTCdP+Et6
QPLvPmyFTqgg+8IehpBYEeIVY/Ij7Xo92du4UCDqp0g8dr2d0FxglOPen+scwLBZoZs17Y3IwoRv
HfBb7vxnKzptPHWrQfAEEpEZRXYdeN9q/uVhnUX/1E+l8VjGdBgMEkL0dvDsg6/9yARyavvBM3Yw
bCrimskWJgckGbWvSJjWc/Y5V+CnGcrDn8KrtWeR+zk9OnoEwROvFtASIZDnDarhF1hOknzZW1a5
IfrN2cchRJ9xs2qVU987HXe2p84Z2U2jaFsxJrNjPe8HiSwETJA600PXOvA53GaByTWMafDdNjsI
kJzIkACtkzIQJV0SkE6Bax2Xl9614cb8r2G2y/jSbBZt/TZ0lrD2AEQw6s9N7j93YBy7k5Gayae/
jnHOmU3/kR0R2sR//+QTuTunQ0n/+X/+/1TG2pxIXdbOneXdXMwAIAV0cPfrf/+v8//938o5RAr/
47ncNJjko3nc4HEE/G/hnGf9j6MbXGIhTuEklvP3vxWwDv+TE9hctAcO10koDF4qYLm44PyUC4T/
t3SoV8dgGs0CMLW4zH59YglmvOKCO0ge9XqeTxZXdrfNPFy7vH19TPmf1qWDPMNzYuKXNVyxwdrw
hYSJosu78vSidx//fVr8MgnvUuvnf39xjl9MzlLFk+FHxNsX6ONZk1gA2itXNJdalw4GE88sXIfV
FhcswO9Byx7E2HlXzh8vNX6+p3vx6Gk19q2nL07k9FCqHbSzln3tbP1S2+fL2xdt+8SaZoJ0sKhK
0xsOJ8g5Mg5qPS5dH25Akwont+wIU9uzE7MWFBXXZG83Lt0K/j1avPNV3YsHn9kaI2PR7AiUW/El
LYLxvtOH+nugL96pYXt6LMmnOVV1bwKrxtft4SW6El54odNQkr/67a5IuGgANhB1TY/nJHdut8n8
+fYfdqlt6fy8ioMWay4vxMHvkwRIphsdc7Ra41IBE6akta4zW+A86oL0giSqy6JWbFyqX08jLn4x
SjNyVvcnRjwk3tZvtec+d9aLlz0YyBS8uDYjvjNw6DvzQzubptrMIOsTmpFGM1i00ZC3gJAMTb9F
YJ6qFe85Gfvlo3OUUXKRnptRMJN1MyfcjfuKHS7Vbrs2GPlbv3qsKq68F67dTiYcpRu1PpfK17FK
Vx/4QH1cOX4uOW1u+sdxdaZE7enPS9jLjnEsrtw8cowfc+gDezNbIZH17ae3H166Mv97epCFm9oY
42DqyuSxdvJnk/zeQzZXHPs2ubnuDK2eTrPWG79dzuSA/Djw9/3BPa55tXwc/Hw6OFprOop/qVTS
Hut8uWiDiHAJ30CeQHUHHu3KbeKF+UIWivNxpmcbHzgREJuPRJxhltpixUXTlUo6MZOtOfuhIq4k
8WaI9seSGlfkiJceXKppkH2DaFq/jTLT0z/ZBV+NME+uvP9LjUvrMaxZAzLm0kZ15kJasbezscsF
hqP4Ss3Xg1dYM9H1VdVGXjFmUMWg8LhTaj2/PXovPb1U2IHIOHMjvSyquYlHcmvPD85irV/fbv38
8v5zm/6f0pAK25qXCQtn70Xz1M6Y6Tlsmbk04ZuCgPq3f+LCH+BItW3FYkrjdfEjd3aOfGZjSbUU
X63svLLmNO5aYbvR6AYpvEjcjj1AZLXpWhYZNatlCstYzEh45oMbl+9FUnxX6xRp8a3JmTY3PW8i
7hixF2nOuH7p4laozdeOVKv+XJaiE4YXWUZ852vPC/Cbtx/8woBxzm/5xeob2xlmFGLzosxO7WNc
BO5nckTTfZCNxqe3f0KSePw9KB2pYF2iw2Or6/2IM+1tVwZGfy+S4WM7eMOecB64mYuW1J+5T94T
HfdnyxOSNxZn+7RawEX0tTVuuDYlCCOfavfeyFKco7E4H2MsxYek73/gCJzgYDRPY5Pd+Rnp3QZ8
oDsEIWZwz8Ho57f/kEsjX5oYdG9KOoGGORoQQnElZA7kocNDUWtdmhig4k6t4CiElKf85zTP74vJ
/KDWtDQrTJB0UvJcg8jT5i+Wu5BaWv9SatqWZoOyrquaSNYAGgV0NFNvo9iDD6vWuLQXr9ZzjCUg
lihxPJJbZqO6sj6dG/iHadKWVu14JAxuoNHI80o95NapPyY6d0y8XyhdcyP+5act5F/NsK+I6i7U
2V/Wyhd1hoJjPB/AexFZ7ut7EZdk3G8Dp+bD4hzUeuv80y9+wufWwRF6HkQgSdCBBOWDN5VqX0Xn
g4eXbRt17xQpMsTINYL8eYFu/XWMu0ltl25LE0SFlyk3LVYt4Kv3wmy+t2Z65U1f6nepZq21q+wy
qbjNMsosdDg/3mmpZr6LfciFb/e7pJ3/e36T5flFSj5CvVl+NBWl963g+o/zQROkI9j054GQ0w8e
2b23KABi/5hyHnwD60c7crFsnKOojccKcjRHfZ57BMpV/3z7sS7MVrIiGoWTViWt7kQL4hQozMUN
t31flNo+O7FfDgdS6d3OsXL2AEFx6+u4Ktsce61a41LV1zhJrdjr2QQUnXmyGz0/pVNwZYN0oVdk
haNdtAVsC90gP49jLgfB1ylruvyo9ujSNgCZfQqyZoJinfeoEjuQpZOfxGrT+DmA6GWvI3BvNTPO
zGjk8OVYrAkn/KCvFbtdKvE6XUxvMriMTopyIOK9+1QCq1Rb3GRxXZ6MdtE5NG7F05N7htxknaM4
GKUSR6qYQ2rjbGJpl3d50B6AiN2+/T4lpfDfpS0bWCcAE0GTCDfK7bl81/lz8oNL1vSjG9sdEKoc
yrXhBsOTXcKa8gmc+dhsZEImdfVcZ1w2G+7if0nFiqzi7Se6NH6lpdwv0E9ZlVNGGA6gwUyc5H7I
JnJnlZo3pcLWkzUIQDZXkSCKlyX9x+aOhtqjy3pyQ3BJFdgwdBIucU9zz1W7rZfXiAoXOuZsKX9Z
HATOp5qG2TjKSCl68H3gisjU1Za/v3a2L5ZWIzd6N+FLPyJY+2PguTdpUh3UelwqatR+oDcHmmYj
/B6SpgviRK1lqaALW7jJ5hplFOjljy3bTr1RKA4TecHeqorLsHWLNA0cd2duqO3WRLFHpHouN6dP
llinszWDNM6J76k5N/sbtV6Rttl96RelhXQtipc2JoUMtUu5GtfMWZdGoVSe3ugaq5FlGwnXXnC7
lCS7Jrl/7SbiPJb/Ydt6jjJ+Ocb11CUtLNb9KLZ12J3VcJyJQnkSnt3cWiOJEsixtjulfpLdynNr
TPbigSpbuc5914CrOi4Edim2LlUrSQxaCYOMGC/i63daPDzreX9l0r7wDgxpEcakg/Gs54BizFsP
lKdNkuniTWpTwV+bwBdTQYp+sdjmuIi0uOzJggRCnRj6lW659IKlkt362XDzdowjz0F9u8/WckSI
MpfkA6OurOAcZ/55G5fmanOybGnUUf+MFjqNCBbXTCaSSVBDurYQJdVGkVTLAYlecDvNPBpGLTu0
tjiBQDXUdlt/Ge5fvAoY7gWAqJHIuqQVMJ7TdT8NznJlGF26hfrr3180r6PfyK1G49BFZCP503W2
3zajuKmQyJ+qlMRScG6koBhWDbA5sH8PjcGuT6njdKnUuzg2i9g28og8RSD3xa0VdKFa0/7rWYSE
Fl3oy1BECR6fMbV/oxX6ota0VNaIzkWCQW6L7FJouzGDXTciolBrXKrrdCMMx0BqAxsROK5TA5Sd
zSuFd2HOkDkxJq/OnC2cq6Zu/9JKvg0bdGiKDy5V9QLGtF3seom8eQJBPiehu1S+WoXJdmgmfGi5
TQ5KkewyCEe253wbVmJm1TpdKmA/MXsEH6AJsTLcECWx37zmRq1paSVut7IQiW9nke6tCCIrbGHs
pjNNsXl5Kd6mslwhSUfZQiDYNgQfx6VRu+D6L5u80eVFmmz6EhFC8XkgB3NfG9gUVDoGssLrAm3h
SXI+kCzR1vv90Vxn4riRMxzUWpdqNG0ZHBuWy6j0cvvX4uHhEeXkf1ZrXSrSQHNWW2DWiDDR/Cbz
IgrWa/PWeUf837sflPyvu8W0a2S17UTW69pnj3FHRljrZOUnrEX9s9rTS5UaoPj2bfJ1I49okg+a
QGCZVpX9Ra11adfcLY1ZrY7XRyTAZrdd1foPfFX6V6awcw//U/dIlZomU695uugjL63tfwGsKA85
EY4wEeLxRowIDq8Mz/NA+acfkurWnclgGLqmi8SAgBI3kQeQtmk/L/6aPA02FOcdmW/JlWX43PX/
9GtSGWNSbROx9n5oCueUBdpey9Q+NAg6eD2grNx1t5T4nEgfwWvDySHkBbjGlW668OC+VMV5MaMA
rAz/TD193xgfDZErfdgZvlTBbmOjNRC2HxIcNe77ebnZ7FlN6WHIOrCs9oNpS2se2yKycC0wf5VE
At8olYAv1TD0eLIqLEsLUdhiQez3nIEe1JqWarcmXU6bdVMLc6+5NTftEfuU0iII8OL1QMFnnSxg
mrTQrbAnGiBhk1yxQ6Sq1UhHmMduo+kRXneDAmOqRqX9seFLhapjzkibVNfCVHMsEmA8DUdic20a
uDS+pcIsTSsj9szRwox4nV1ekHOFuU/pgAFZ4+sed8bAhcYwaqGBQhynqSCbCR6N0kiRJV7TFGQE
yNla2GjzJ03P9kmRXLluuNApnlSaZpLH08pONTxnUUJXuMur+pvaU0srq0vqoFv7PDV+0JMxfO71
UrE/pKKEmxI4k79qZJ9U7yciJ1p05GoPLRUlaWUdrgQqxxzsD1PnAukmM0atbakqDSBp49Tz2Esi
HpZxOZat+0etaakq8VENEKMGwkZbP9kXhHntNs06qDUulaUTCJJZahpvoNLttnl5tHEbqrUtF+WC
b2AmLSVEU/c0Vi5XmhNecaXGZVUXqNykwPvCCAT4Nzr6bbZaakNQlnRBEOkKE8NJuEyribWTjw2o
59tJ7cGlqiwI1IFfPTNSmuXWhU3Lobbig0tV2RedlWm2HoeDVx87pCrIepS+06EGvp4DWcLM3gl4
6nSqQzYQWP+ubBUvzFKuVJWkXiRjF09aSOyHg7e63+PbLhRHiVSW1dQzb/deEG5i+zPHfPHa29gq
drdUmCKx54A8ShFt5gh9f7Q+GRpJKm8Pk3PH/sNW05UKMxiSOk2MrYuKrfmc5U55Wr3tCWyMdnz7
By71u1SdfQeJoV0qfqCF35yZDr4RPNBqHS8Ls5zWYGtiu4ju0pSEi9rYAWVQfKuyMsvBwbVNmddG
uT9acJe7crdiuFfqF1mYVfhnBZy18eTOSDp70Pl39tkt/nbr51L8h9fqSCVa6qY1bxUqSiNfxu9O
UJqQ+Nvx1iwKEqAbT9evDM4L40dWabWNt3DYKRAOWsXEloij3OOgWcEzCGBq7O2/5tKPSLVL4NK2
6tPaRn3vF2TLeN47P8t/1NnmXNmSnj9Q/qm/5AJuC417Iwclj22T7AYrEHhNYuchOBHjSXSldhCB
45+WWsfF/fZfdaEyHKmuM3+dPK3Tzmui9cxdXravte6nWttSWWdeLmY/FnVkQpu6HYWL3RzPp9rH
mCPVtJdDNd+2mM+OZAne4TG/E/mqds8G1fT1EtByusS3dnKW8qfpQ2vH+tNm5JvSVQZ+otetE6IZ
a3GwTZx25M828IEZ//WVYXrhhcoKq3PmVmWZeY/mr3jEUvgIBlFNG8+U9vq553rI9RpOfuTowty1
RXvS801JyAkb73XbQ2fOtsirPtKTkeAY89EoS8Wmpcol0jYRk1n2UT820D1IYDsgMBuvnJNcmBdk
DVXTT4GTav4UkRxcJ7uegItjpkPr8KeBmyOlUrKlMm1wU6/d+SS79QlNc2v7ndGPT2ptS2VqGJo5
mKtYI3ji91rsfRvd8Zda01KNaqwozjxUfrj0mrvrR+O921v6QalxWQvlCJG6xpSlXLNDxLHr4gmP
j9qQOZsEX174EgUaTNMcz8hPxsdii797AzAGteeWNsWkGEMTWLQg7MSAL9XsP5AHqngYY0klOmQb
pJ+2CkISbrGtE3x6yILSUnx0qUjZLOT9QMp9tLn+e90nxTvvntV6RSrSGqTLUlv4Z72GucVeCV/j
qFNtUpRVUGKKNVeIoItSJ/iWkLe1bzjIO6k9uVSb8EHYorlbjcRKPGYclubptdI8v7V/2BHIKqiG
t0kyNyuoPru/29pI9mPsfhuH3r2FBKZ4YGpJVeoE+M3jVeNXPK4+8sE9eaM9qy3TsrCpNtwZU0qc
R249DUBxs/1EDsOVHdN5cPxD/8jKpryceoRTLXdwUF5vQF07uyp11PQMkL1fTwJVb6X5DMAhMlMP
+yOX3UQtKVq1DFnaVDUNyMdmyLihDwibN9Odr6tpSEjTef3k7Zm2CjM7i5Ytu9mc+OemiVltDjCl
QsWfU3bb5GcRWXsfMif/46xXkbCX3qe0AzYLg1sxb8oi8jq9hyAb6m92amlXVupLrUuFGlRZpZGK
Qtpbrj3p1fxrqKdJsVekRdTrswIUc5NFjcDs3xPEB38hsxXHuVShvdViI7L0NCKs7Yvv2J/Hsm/U
5kZZ20Tol4f9XCRRsaJen5Ps1hZxoti4tI7qPa73qT9bYrWMAPWFUG5ixz4rTbwyqxbxnpnXDk+u
EyG8951qggLiFoqPLq2k5Tak/eRPcRiMUGk7skKOBOQpnqfIaiavIlBWq3rO3fLgu0kisjCqR7Vu
kQpUS/qtbPImCO3MvRFW9+yVhuI+VJYtTZO7Ti1h5CE0Uv2YLwPssg5Mm9qTSwVqnwl2xtp4HI8F
XziDO8Bw/6TWtFSfLYAwEZuJFxbV3JDLuGq7rFDtcak8EQ0ENmSPOGxqrb8NAuNGW0vFe1hZkATM
CPVWX7ih7S3+9yVf3T+Lyymz2sSlSxXatDqB4MRehmsr/FM32gZcx+CPUq/r0goap32uzcNihVzK
fiL5993WTmo79HNM3ssdOkGoXLPNrhkmXdDuGhijZAarPbW0eo69nmuowOZQK+36OJ21sGSXnNQa
l6pz24pYb/xkDu3Zf6fZ54XIUjvNkxVJIshre0qMOXRWPYi6zdLFqUxg5xzVHl0qz1XAokcbN4TZ
VgCsK4MPGU4xxU6XChSTll5uwhpCSyMRx7K238GqKw5DqT5FEQ+Ij01C4xvzuKSJDj7dV5sS4UC/
Hogin6wJ4P8QztVwu43a0xhf2/7/84YF4NLrph10MO3CWXLY+mBmjc0iexu2ocrb1GWmdEq83NIR
ex8mdX1yq+BrkGpqt4+k1L1+8KyfhgU7Yh+6uV0BkytP+LjVtloQeV43TsjauBWJ14eDZX8qRlDJ
U6U0qeiBVJzF3HVt1cR96OR2gFWGIPPHkiywg1qXW6+fPM9GF8mgf24+/QXCL9u7kGqVFk89kKpz
Q/45T5nTh8JKF8KTiZMQW/9R7cml6jT8qcg5UGzCBTD+3idIY292MDPVWpfq03b6jfrPmzA+I57H
8mDYutLOGca41OV+OnSOkTWIJUw4ov8y+bpVemhZZjQGVeUMAy337pKcqoRYq8S7ls9xofJlpREU
KlsM+VKHSxBX76G7mfl+hE5WKU3lMN5fd8tIFMo4bWYdmu4K+zo37X69we+9qSl3dFlvtPm9vkI5
q8OhT99NYx/Wvn7F0Xupb6Qi5bqin4hYq8PSysFTGkg0vR1kikZtrMuiI3NJQKI6ogonmM3N3uqW
+g/8VutJbdxIdWpsY4wLZiauqZyaz1obA/7VKlNpD0BM0esXa1WiD1KCzkLYiM+FI36Ntvii9uBS
lcJl9dq1zcdQrN/BCf+0bU9t2pVFR1sPybUsaHmYjb0DJLxedbWpRZYccVU22t2cjeGkd4BjbX2f
J53a3lmXRUe56yWzWcdDGI9O/ZMzke0THwLPSt3tSSXqJ/jkyc2pw8zH4J9Y60d3c5R0CLqcRuoO
fpL5sV2H7SqCY9WXyy3n8tfMNBcK1JMKVJTJOeZwG8J6K++djWzhNJgVZ0YZLLXq2jCXptGGOtBV
YKDFBy0Jfr3d5ecdxH8fJ+oyVkqb87Xj2Iy2Hcu/jwfL+nn+/Gp21tyobaIJNHtdoK1FrAMw2i40
OrfNdvE0N1tE+oNzjURzqfelMo0rrKl9txGolWhOu2sZQ0cowtaVPrrQvKxFWi101HMyg7V0k6ic
2vqwVLmaIE6X1UjNmK6+l299mGfiwVy0KItzJWEjCPbX/e5XTjXmW8Xea8qfg6m7cZxObc6VaVFO
2WzcLhascVCF93w4Pleu9uPtIXmpu6XNbgqFXtRmJsLJ1tCWbNbd0gu16xxdliNtY0JyjJWIsBDW
8sGPzW2/5m1yZet17tl/qCZX2u0C8B6AfWhtONR60BzIOPW/N1kKC7gavHHvEBi8zyu3VNxyuNLC
uvULKQmiEqFGgNk+LrmsOvooY7vD26/iAk5Hl2VKpHr4uh33XdgW3uj9azOEPj34BEt85e7aHz9V
rpjIbJnzxKtvAODBkwFsorefZ6aa7t72GqvaZ4bWt/eccoM45nBuXMlJKXJmGMPa9kOQ4230i0l7
jkWRlOHY6fC7u2C+m+PVq95l2mCNN1OdrrskSxYT4rPlNWprpSvNHOSENGu7mG2Yeu0Nou6v3dJ/
frvvLnj6dFkj5cc+SSlaK0LQ3BtpSUGj+98cLePzx2+G7gwSW/tPTbMW8107wpw/gXgHIzc3vXVl
z3thdpeVVLlfk6PjbyJMC5w9RzC96XYYtozY+3bUfDVFzX8l6ulNY7R9YYnQJziFMCzvULiQ8t7u
xwvTgSypEppZjX5hinDV2/HJKD1BQFjSX+mhS61Lk43pGoD9ikGEI/mSz3VVWadMGwu1/aNMvHK9
eSshi/UhCOtmp/PULi5wta9fGXU1+/jZhtEQoeA6c0fwxX3paWrbU1kjRTDrupkkYYUrgOq9CKZy
hyFbDQdI9OvrhUl3nTEV9SI4K3H6nZk4d57WXOnyS0Neruh4ADNOuFEYb6Wz1zngufMyD8BbtcRX
RuRfvvR/mOZlqZRZlrYOgo1ptwqqfxV1/2eq4hrqOxXlb8nyDXpp/E7T4uawLPq6I9ZjvB0DYrYN
MaYfKmtKD0PZcoe45F5/l8amf59iTu92Bv/TlY64MLJlxZXrDVWhW14RTlb2YbNEenAmtNRKRSlL
riov0PLZo2y8pfydJusdAXdf1ZqWPgIsayJZei27kLxIosyKd2AHfqk1LRW7p0EPdvpGhGbji/eM
jeB27KvhyrC41OHnf3/h4XY3A7h6zGTb5/OD7j3Gjqb2+S/rrYqFpI5mDEQYCOPZG1M3IhZhVfv2
l3VWWBsXRKsJx0VkppMs4BOqUhbPaj0uVXo8pviFC06Mgrop9n7ql7vRZ5y/3fqF7ZaMnUqdZei0
JOlCfRyNO4D200O+6vU9sTnlfWVbzWe2EaOSRF6XtVd10FpG37IOJWnxpyvLaZ/Fy3Lz9l9yYezI
4qs+KRarx0EVFnF34nbxB8AHtalcplAlTeqTfsUysRWETwQN0P359u2nvjDXysqrJAG01Dhn3n+p
xSR9VeSCaA06XqTCaouczKESHjme3dK2oW1o93y033TdpvZ5ZEn1aqUV6TI6fZ55k/O54EDmw+K2
g+IblT4FbKdJ06Jk5APr1fZNxsn31CieZVrSvr/simwhSkeE2aQ1J+Kozmko/o+33+qlsSjVLMek
dpbGVcPnuvfr/3J2ZUty4lzziYgQQiBxC1W92E25x9t45oaw/Y3FIsSOBE//Z89/Y2u6XBF6AZVK
6OhseTKZNE1mh64++y3uuGfTy3InLfKvZArsCWwgdTZusWc+5CKvMNUTjLRd+wsJ6rcHRtsx94l0
3WvrLvLqIJ1azYyGQH9UXwbY6Kw2vwfehV2ViOTS1m7qkozB8mbu0xzt9cnvnruoKzmU1mCAr7+I
iJ3A8/1nq9WNHOfKVXFBV0fVo2sksHQCuNipVvJ7f0Bkxe+8HfsczTKWK/QLLy0B+6lN5N/zQT2z
CuqYZwQy/ABaXsOlh+jaA2XBsyh7c+e3c8c858mUaRcRfdlW3p934K9OdS08P6djnrIJhyFuX4qk
wfKNV/KtHvmN9/za53SMs4ubTVm7D5e0qqJ7s8ooo2Lgb7xOxUVd1YEBe51FAyZs4SOgTv+ox8HP
ObsMUvvYmqiRBtKNA1QhWYwJ+6j0u4cu5or1QswigZ8gm/6uqvmx3sGT43cmTrA7V1Cna1KUFpto
hxhcmU/SM0R34VYVtHeSIMYzvs78MyQej7n0i9D/JTD8KdBtgYDcQr3hmiQ0zcacsyT1PA/HLMsB
CmBDXauLEFhzWErIQrIbgdCVaCV0rFIstKVSJ7gjMkWkwpvV/pjWZszMcpiPft/TMc7UclRHJq4A
RFvUORDNOxub0c93uiRRqKOnBupO6qJRMQtY+biWxi9ZdBFXU3XoHWpw/YWL9k20s7uSj//7/ZFc
OXYXbTUtEsOO0Ji4DMiRHxcI1eXNtKaPjB+em+e/Jl5NT1Y7mhIBi5npOYwFK5ph8ONpIS7qqt8n
0qFO3F8msd6xbqqAHFG134vrckGFexAiPJfDRcv4vk1OuvKbuyXE8Z7rFLQyaOvqAhgQyZSePyxt
7ffauqirVSfxhomZ4RKM+5pBv+3dHAZ+7o04VlovWwPBTryIqDx9ATNRUU+TX7RCHOOcW8p5vKvh
Aj3Az+su3sdT/e33l/yK5ySO54w2EUEWsn9pES3Qrk4HVLrjGyciXmsq0NRFW0VDa9pu6IbLGJIh
T6Iqes9D0tyLZElPUJWF4mdJghzSc7faGP/Gy/8pcOEnX7by0wsfb0dXz1z0FzUu+5d9Npjthfxg
c15TXr/tIA14L7ZwyoZgOVQ2dWn7Pj0IwldIX/7ZTMK+T/Sy5iiwrO/asOzuW9XsH0nHlhP0gt9H
kOPK+3Y48jlN26cF8+wQ8h7W0zQP4r4eJsibGCPumr38u5+74J7slkgfF4P/5rwWIl4lC4geLhFZ
OsiMR2s2aegie1wErO449HSo5VQnuAgL5CBzcnDobk5ejDZY/OWJ/emzQMIXbx2Y3S+JlCD8hGbU
HrftyW/nzoOhGi0hktrqy76HZ75TqEym3AsUj507fr3vN4hW1FZdwg58kkEsntOo/sdv486LwZvQ
YMgx7i4yHL8kcfqw08GLAhn7dp6MjZRxuC97d4E85R8qTb+HZegzEYulnSdDjFPXCgGj4Y38LoPu
GzXCJ1CggOn/ek92zHum5YrTbsJ4uWv52aL04JPbYG3naaj5EoJngUtQTdH+kZJePUFber5hPlfe
OhcElvBgg/5I310aGqr7HTrbDwfAAgOUifKWs+AUMB1nZou9mPvwdxx7DXrdVhDoVpdpo1A9XVcM
ysVdiLfI63K6oLC14t1ABq3x2tD7iGNGJhh6L1goNu+Y7L7zZCkh43nZ6vpTwMx8GqvDS7cLizsm
u5eDphOegQsjUwRtK1Jldew13YPFHZs9DjRICK3ay4gqfFa2VIGfm//hd+aO0SYsmhbVoSrRB+OX
2jKapYv2qkpg547ZgvU4iICn7i9Vs5VI658ONtgbl+XFBb3idl1Q2AywBqWV1EAOljs7kXmtocJu
xnycEvrIoN/4tpfaKxyiqYsTqyE5tTPMyQCWX3+oukeWEJ+AHCs7LrZFuxvwzaW77AZS0ZFODJR1
uve//7ovlvnaITkWC10CvXecAu63p3dVmp7iRtyTVP0VHrdQAf/myK/9huNodR3X0XIw/IFFEHs2
Sf0/Hev6OVAYvAy2Kvx4GJm8lSEUsbN2I+1TBJaHNevWaHxmJcdOhtDUex6Wlf2+zaG6hRu+ujXH
5kGdEK4EELxLHR4zlOgHOGoly+GphkKyzbuo68ndxGj9MCBPua/4FD0xaCp+0XsdveFjuz8ERlVF
z3lyAipuzH//WV5+/7Ujc56LlMq628aguxx8j0+KKAwbzV6lV1wo57lYyAHlcwYXv0ZpehcbaBPv
KYCqflt33gvQfCbB0s89iNS2CnNMRp9K8LZ5ru48GONEk2jVA8oOIaa8F+g4Z3b2yjv+X7/354gQ
Ur/RAmQ9Ul9ieJZAPQIEq17kYVjccfW6rNY94aS7RIfJe0V+lDTwUgDB2s4TEaYNigIdqgJq5rgq
GhrmoG27kTG9mOkrd9FFp5FtmIKk1+i9SOhvHhW1ud4j8daqzqurhv07L4TS4N5jfdJeukWI07R0
b7a9vnVlru3fsXFwcUFt0G4dJveEeRSgDs3bMYxgzCP3iz5dpFpdR4ju+6a7jEk8f1Kmfo6CRX/2
MigXltaCsqkjYCq+oEEbAvqWfpYL8C9+izvWagAOsFob7PxlcoL3T0oEz35LO6ZaWbZNouyCAlXw
BErmTZlxMX/7/eJXnLsLB1Mdqg96wkeFhNm5VNNbMeuHPhLnGlNaNKn8gh8X8rUPUxqTEmffyvJL
KtOnVC9eWFWautxZ0BSmBtpTL2tv/zBSPcg0/vj707ni1V2U17ahWRoDA4eS0oiichUN+pEAMnOv
2zX9UzLRfvj9D73kQK+8DS5xlgZtMTSwU3VJZQzhFpVAlANC4fp+OYh51PtoAZm3/ZSJkrTo8c+b
Fwwap+daNcGFMglOT4f0S63av9vBixkQSzvO1+oV9IgtKsOMd3dth/FNPbGvvz+wK47dhYKlOx37
/sDaR7D/0URLlA2m95IewMYdYx7Dw9aQLmsvaJS9LWXcnESdLHd+O3fMGVXKfkOrBlHD2pG8XZev
6Ph5VgZcDJgAMdrUTaK51BUFtC8B+1FUDzcc2JUzd7Fba9hUbS9lix7f/t2E05IfpvXdueN6Adil
QbjgIWoWerctwbel3rxGWiF34gTncVWNJrH4nikRDKRN/ZdZxj5VZ6ztuNxt682gxr29SEuiu7JM
4hwEnvW912VxVQeDlIYRb1B52Ocp+ACW+jd9uB03Hp1r39Oxz8GG+94x017YflQPfSrUI6q6txqU
VzyLi+CihzZ0DnV7UYvVLJdDS+6SMGo+9yPop1ae7E92jdT59wd1JThxFQhV2lcjYszmUhFWn+ME
HL7gE5Xnve0965wuriviXB4bX9tLNIJE0ar3GGDwe81cFNcQ63UWdqtRTB8+2qn9tq/9w+8P5spH
djFcqukMHc3UXmbLq/M292uOMRF549ivre5YrdF1D90c3E9j1ySrWfpGEYDt/bbumC20T1PoVyC/
oqx/m3JSwbJiLy0VmroQLoJyIR2gKHSJa7ShU9JkZIWL99v5y3H9VBKHiFy/jRaZOrrc8ZOgKs1I
H9zCWV2JSv5DohW2I0LuuAVVcJgFW/znUs4nMnWfmrQxnv+A/voP9oopFKxZezkwejXVIGVv67/8
DsfxrpjYoMs4pLCjRn8CMa7ON0VuzYZcu5COd41jQMRTuSADGpshAxbYZmW5eNZNXSRX2c28ohtt
L+W+dvlIpo+z4n5hvgvk2vuqEQ1YKS7rXvU5CjdpvsSLZ2brYrkAAtbJ3uCt7xiJPpgUHTHo/dwS
x/0XrfBK/OqiudJY6wrVig4ggGErrNnJe74w8C9uUt8tS7BmAPSmea1r8NjHMsipbuqPieb1U3cE
XggnzL87vjhULLDzCnB5F7IT5Fk/7ZT5XVqXbGtjPaWzwPklx/ZlHu86w/3efhfzZUIUnDsQEV4a
Oz4q03xslbk1dHslraCOFU9WzMtGpwbk893UvR0Hzj/JSFenXmsQk5KmAhdUEs1xxnVFv9l1Lf0y
eeoYuYgCS+fGdmBKZ0BXzyB6hpDmD68XhDpGPrIItGRphBckofwe9Q52v/Tb6vf0uYiwbkwVRGps
ewkC+rBNpc621DfMdSFhyQJMCFsJYuh2iz62tGcnOm/bjXDxShTkgsISOcVxnFRIhUebPiTVLp9T
ANB/zAo+I/c6/NDxyoLNlqz9hn8wqTnTq0KFT1vPs3csGCLbbGITkqMhrv7pSnExIF703LjjlDeD
Hng9zS1ayWhv2uG+aRMvcnAK5pNf3eXWiyOZ6rW7TDIYzjShdyFnnkGWCxEz2zHQukMIN4kX8W4q
n0d9+IWHroIgXzdljIQpmXgCqw2YIpqv4wqog99lcSy1Z3s9sQYFFIpJzXxO1rTPGsql531xEWJx
sodzx4buUifsA6mNQukk9WJwpsgNf/2oHEFQPdbIYOQQtjmjgc5iOd5qKl+xVZeSq1FiHdeXwJxi
dv6xOpbjIWg7msctDe68Tt8FiUULjZtdLepCWDVmC7SGSHhLCuPa9h1LlRQgX3QCW9T4J6WzOW6n
89ha/UddDdsNbO6VFNJFi1WkVIDhTyj1k2M4i6M1+arDFbE0LpDh/Msqx/DGb10JHF30WLwbiFlH
ALunkvB3eyW6R1Ezz9zRxY9NYKVVqkNdZlPDfd98TSZ79vvGjqPdjjaoEhM3IGGK1/PGwvg+GMtP
fos75htNJoaaCrLqcuF9nlApTja0PtP6VLgIMowSmLGzeBtKSruc8EWfgmj94rNz4WLFdLerVJRH
c7Es+d4NuwFrV+rF04udO1kvGZel7ZIFVTYMkj8oVi5vmNJeVTbhYrUmwKOZhp77ZZhLk8Uj2tRB
v3z0OxbHagGiEoZy0lxWsaSPFiIHp51U1uu9ES5rV6MmzqcYOGMa2/cjNc0Z2lV+/VDhgrX4RI5J
EKSNYF+Sb6pk6p7nKp09t+5Eyjs0q4aZoHNm5v5/gtq3vbilj/ASGP03NxIuWms1fUKaqME9H+mx
oNeaohV+hNBmg7j0/KD7MLkRdP/bTnntpxx7rQ97kCABxGpXSmVJLcus5UQ8bPOyPsYTWM4Xaf+J
hnTucqYClnWEzxmGzOeHDvpATxOnyR3EpOh9OTUiD2NSPUfJyk77StY/UlBIgZeiDB/A45/c9Qtp
7soViVEez+AiP9H9MGdZltGdSQd11ulWkqweF/bAV4Op7QU02md27J+qQHd3U2N7dhfafrA5+ufl
mK3WgBZQqoF+bGsKfVi7BN12AsQzKGh5gNQPigpnQl6Gp2qw/d13SwPZY1MdXGSiitVjnQyhhnjS
mJRf2Bp2HyC8gz5TiGr4Z0Hn/RkTwvSRC0Q6hPDhGZyv2st/CBfdVh1Jv3ctfC3YGy6UHic96Rsx
2otxvvJVXXCbAdFLEoQTulBbPd8lmNqD2Jzi5zjY5KPXu+Ai3Gg0T7atcUepODDyMZI/+2G5BSB6
3bViRuLXOCrgrOH4Ugi8OU/zw0b9uTXd4DOlRoWLZetGMFqMyDUvHehws0+EUa9ZFazsJgziAGnK
joLv3O7RQ9fv0BLD7fRKR4SLZIPGuOihgooK2zbrXIAB8mzE3HuFBcKFsslpa4ZoGICTo73OozV+
N2Pq3itLEy63WRxw3qAIjtgvkA9JqqscBRe/kB5Y019vS0gVaqddD4aAfb6Lmu0JCB4/lLVwoWxk
A2g9Bjj5sssd0p4BkZ/STbIbzvXfbO8VQ3Wxa0Bux+gQozxYM8nfRgiM/0EdLzpZgPGyYy/J57ab
93wZSH8f4TG804ZEVT6Ge/IYpguKVkE17bfwGlf8jot3S8Iy2hgmfC9dEEApnIqdgr8ULcLTuLw0
mekIkTK/G/EfjrSoMwlSgOYiqvKpj6tnYUnoubYTs6SRMvRFuOBi5NFmGwQ8s6bXsZ+hcMfINWox
BElSg1mX2WYYqmPA/Viv5qBwOdKqwa6x5LwG2U5EQOku4Zw65heyuPCzujJmURwPSJ/2YV5qDkdn
za186OpldhILDk2nVE0jugxsnz/UjY3vd8B9zkALzyKbUHB72qGfVHS2g0xAp9SzFtOcYV64nPIh
Vus7O5nohn+64gK58ygY1gl5rC/5Uyr+nitQiMpBByhj2vmGG7liLS6d2oY+WZBWcQ2ejG7PCeZk
AfeQGmMzIt5AstwPfgA24QLYpA1Le8QpirLJ8bThr2W1im78iyuu1gGwecUCLk6ND30yQX4StpwY
lJtMg+CqXb0KQsJFqMUruvrpCvw2RH2SczrG+5m3waff7/x1cisqXB615kiMBWyyuYRzaHKEiKD3
qLYNBEfQsgGqW80PUzqqJjs42zNoKU5F0IJh8Pc/f+3wnSIghTxBtw41npKYfm1ke4+H60Zkf21p
Jz3R0S6WJEEirtj6B98hQAiBPS8dY5yaY+lqHBFOjvgmerYgQFuWT7a/WfD+t2z+ilN0ycwqs+17
GSAS6XeiIJw4lsmH2WJiK2vEoY/M6Lj/rng7l3lpUPI91VFTDnl7kOUhHA52Hy9l8FluLexkUuWJ
lhF9swPwBWz+IjKI2Y3fppISv6qEC4gzdKBTsO7NJdnWj6LR4J21ivnFfC4MrpNRXCGaQZ+/zmuL
UbU4prfqiVeuiAuD43vKTIOM6LIaup8tpRuY/eQNy7q2uBPCi3Aa2pFhVDPuuv/taOSUGDvy8+8u
9g1hil0FGOguLBjCLBHy3ULIH14m6aLbVsMA5eoRA+1N91jiVUP1WT77re2Ye0zT6Wisqi8lH2SO
8C3nozGeN8UxeA4ueyvXtL5scv4602bLIhltfjGPi2+LVdCA8rOrMRnZN0+spN/mqd1uuOprV8Vx
1eBVMxysNfUFlI93YukVSGA8j9yFt/ED6ljDfkiwh0U8S9kusuDwqxi66LYIyK2jipIK79Saq73/
xNbAc2mnXjgA4b2oOqwuID8D0+EyNk8oq3rxY1DhotvEbMaAK9RIqlRHz4uNl2+q5a2fw3bxbUBx
xTNMH+jjOPkgRffcp+N7LwNywW1tq6lOmMXSSg95GvXiNEfC88wd6xQY5ke9OgmKtOmG3Hb3g50X
P+N0oW3RENMGlKFBsWHUPA+Dss7YMOx+76ELZas4aS0CMOxcLeFTjBf3Y7Nui18k4aLYQPYalfFm
KxQ623M1nNLZi0SJChfE1h4RXHE1VRcmxvuxNw87M9+8booLYmPdGMmNmgpE1js/sWTZMWIurF/Q
7HKR9d14dCTExtsDCQwLkUhNNfPiCsOxOK6THRMKmgqfc60MeTKsIbmgSekXc7owtmbC+H2zNUEx
dXV5DyXY/bQCfON37C9P/E8wNskFXyBbUxatHJ4Dvb7dxsTzlrsgturAuCIIfWBDrUYcpDCmEgyT
3yV3mcjsetAE08XVJUjoQxz28mGwaXWjHHvFwblakGKQiArrob7w/VDnhtQij/V+i8bz2uqO+0yj
DrJyBqvP5t2efl3KH17f0oWuQWa3rqYQoWck7UOSrMVY3xr4vZZ2udC1YeNdmIQBXGc7sz9i0GRn
LU3laexb8dZsyQ/Zal2MZbVdgnXd8nUb/RqrwsW1LYiKKsBcqovtkwM8kcd2llY3J79Dc2x3T3Ro
9zmRlxiHNld7m7Wr9Ht1XLBaEOIrj0yACoXUQx4FxxsbEem58Zfb9ZPlJloqIwMmL2KqTwNbc+Yn
VE6Fi1dLV8NRZQqxdJk0WaOPv6Jq9Ot9ung1MoJPNGixdjslT2k9/ug16CT8vqWT5a4mqVqQg8sL
HWWdaWKbB4MI3i9MciFpjekC27IJqy9my8I0Oety3f227iLS2jZRkq5aXrpmJlnVBEm+LtAp9ToY
F5IG1WmIWloczDF1n6Eq9ildKi/qQwpWzF/voezTDvg/hRAPcwsPrNSfKsaV30P8HyRaqCfTkQ23
hUZoMQZvDIBjfmfyUof8yX56BEh0IAJu1aL5UJKDZkasnq0fl6oslnpMoCoiLzzY43wwEYLIaopv
2P7LHl8puLhYNOiVtCDwSIOiCcIyQ8twykah7OkAf5HnydNfjwcsBqlpQxoUC3S6AA2XIIk3nvUA
F5Imgj5NFqXkpd9inR9R/WEOR79A0iUro2uI/rWiaVEhkNmb7UGEqZ+RulC0NpJD06P9XnBw/mGa
Ll0fFm6YX1nKxaJ1tdhMW+1pEdhB5d0U8tNY7n7VHReKxpeajWh0ossu5nNZ27cT1zdO5cVTvnIZ
XQhaR1swlQ0mKIAq0Hds7s1jU0bL45Ys8Rdk8c2dl8G6lGV7bbg4kIkV0P9a3zSQjnvAPKBfvcTF
oQmZii4YEAeXe0fOywiiu00H0Y0j+jdMeu2Mol+taT24rNUKa0KBtzkRQvo37d4kuWm3r9ZMeCEI
tQX4NevMlOszZ9M7pUl52tMX/fRUvq9MktzbvdtydE4BueiPD30Uq3wcY3K/qupPtSr5Ia7Hh3CZ
3s0NqF4gDNFnMd+qpzDsGqCvxGe/D+E8DcbuEn2Uoywq/CFqR8gvJ+NHv7UdF55Qii59GIhir+l4
qsrqGViXW7TdL6HRa1/BCbyPRunarjuSHdY9CQuKLL35aRhT7mLdej1CUQTs3UU58KeFiRcEr5fx
chfptuigCrqkSQs1RWbOlCXBkA9s7vzGsLiLdktT00wVDdMCNKxLbtb0b3Tkvd5j7oLdonCdwpVv
omCSyOS0bLWp81AH/EaQ/bov5C43WTgxNAsNns22lVNegkDlwcRrcw4XeXg9DtwFvdHK0npakrSY
ElKoUQMLKzq/OJ67oLc9ro99U5jKAKlL0mUYEgKFik0HybzqB6A7+/XtadIBnBSlTYtjSUbwzil9
pwMtvGrB3IW+cVquioFvr5CrfT8F5MvOYs+NO+Zqjg1v5DHAouh+6vSZDJWXK+EukgtSKF0ptykF
GY08BXbfwezlOSjAXSzXcYCzMxp6WCtjdzFgZJh0CG91f6/07FGe+fVrAimh261pcF22tTnZehV3
Mz3mvCvt8Ib2VXvCH1NfUUYnNFNTUj4aPgTnkafqvlH4k1sX3yoHvq5HQrkL+yqTkK/JEJUFH8j8
ZhCtfpMaFNuy+iDy3AnFRuQycvo8manscuDIoy2LDdBQJxom9Rs0A+tTG/FxzTB6vr/p5LHcvfR3
64xUdXsftiCB93Es3MWQWTAoRXIVaUFY8Dad1/swVu/9lnYycYQOwL9x3KbxoJ/0tEB3ZZv8BtuB
W/z1e1cdDu1Qc1pEK3vfDuaxw3f127fzMGxJRCfWLzDdUjyXHf26pdTvVXDhY0lD52gOsfRM9zdN
KX4EDfdc2nkV7FLF4ByKRBHFus1jvoDZDhRKXkfioseqepz7TQlRpIlpT+UKSK0dWz834mLHWFR2
tkfFtbACKCHSdgdG5vmNS3jFDbpQMBSBwrWaRlHoJdLnki7R06Ft8hFKYNwrNgNN169XsWOQlUhe
Tr6W7Lukw9dxTLw0bEBI8/K3fsrGy6YDjevUIe6repaTfoqzzSZeuSx3AWCzPQDGmVtRyJ5+ijEU
nq9k+Mvvxjj2maSATANyxwsgo5JzpY57zLfNJ7/FHQtNIf4YEaBIi/Ao1/sS7HaYeWUffr/4y2f7
bzTMXXVMtlFrAVcQyDeT7d50DckYL4+TMge+QBOmN/LaF8/02u84BgsaSszVslUgVVhRSjDQ2qtA
kx8OpyQh7QNJN6BXK0hP/P5vvR7kcxflZYN0PPZ24MU4kL9T3bxLwtCrAshdWJcAjRKtgokXGg3H
LE7Wd0fcPvtt2/HrCQgflw7VtWKK7Ydhll8hKuwXR7lor4RXSyIbCrud+/KvNanqT5AB9hK2pNyF
eyWUpYdtsXGxl9sJrHN/jjH3A4ZyF+11NBsdyhKLt+MhsqeUAan2+/MWr99Kl4fMRKyiFVSFi7GJ
2NuoYc2bumm2+wian5mKxvquDdfgThM53LC3axfTMWZVpwK558qLfWjjyxDMYa4C7odM4y7CK3qh
l66SjRcH54Ajjy/spjbw87kuwOtoxxWwrSZB4Uupk1zVfJ63W7yaV87FhWM1fTVNCR+SAliYJ2Xb
ez2V//v9R7629MvH/8mrxHW1tSDCTYpI1OnpaNLn/kXy2m9xx2LbdR4PtiYxqgl4RJEVVh8AoZI3
+iRXOm7cJSaLwVVCl7bHdUkZ6TNdxfOfFRi4Lqmd/+rDcT/37bGccYfXbLTb8haBrR/fGnfxWqsg
swXhWlxggkieFh21d4wqdiMOuuIQXMRWWy6VFWbkRa1jFPTHOqs7+YPbqOBoYZ6o2j76fSHHN69b
T+V+8LgI9zJCJEfYu4P00a2U4ooDdQnKFK0maNTypEinChQwe9KcQFKNjKWciP3jQKvIMwlw0VyY
kj1oLEhcJCGb38fJbHMbq+GGg75mJY6DrmVIuqZhSRFXqThPIE60xDPT/g+ca5Hhvh1LXGx6eiOH
6H9yvTWLcWXbLppLkRqjwZh/Lsi8r+eY7tHjHJvh5HV3XKHJFra1Ymrg5cjtmvesY6cY0sB+izuR
9BZEydh2DKdiTJuhbBg8Rh0/PFd3Ymk56WHaQtwWHvbQ9m1teI/q9ne/rb98jZ+e1HqrMSXfpHj1
Aggn97RA189vdoe7cpNreijZVnhR56Ql2XCsd1NXeT7XLqJrGhdMrfdHXMg5IKdSlRgwgIS053Vx
6tbxaPu9TizO3NQ/+JaYfJAYw/E7c8dA+xLzKyrpcBeVbuacLEAUJyWL/UZ7uAvrUqj84nFUOPdt
f09QHMwWxjzjQxfYtett6sNWx0VNgvJxmYb/HSA+vuFKXm7dK7mFi+uSR4zOE7D4Rbrs82O5if4O
/B+3pjKvre6YKadtvVCMrqNAEv5NWPhkx/lG2vhii69t3LHRZl4wxyoOWrC2pX9oS/TjMJXTg7Rt
4/esuzKTiEXMSCDbhL7cEIARjmfQn0/8siwX28UwUhXGXcCKKATvj4z7u7iJbnGNXzt3J1KOpkN0
xIxYvDZLBiLQN4k+/PIsF9oVUBTTgrh6uesEsgUGxXxIqnrWvSLHUoG/KkPQYsdFJcBa1KkciFS/
jbvorjWOcWWSPi6gufPP1DR/tTT2y0xccFdZyTCaFHYdteLdYZv7LbwlRn/lU/4HvHWUlR6qmhaR
6uOTNeOQjX3ghyPA5PqvzkiVleENG2gBwba/wjo4zYT98HpzXewWtTqOxxqiK2sKeQ6o+eisl+w4
+a3+clw/edFtowcQwD0rllD/mcYKtxwgN7/ExIVvDSsGYDektwXaATZrGymzGphyP8t3AVyxWAZQ
hmysAAX2kEF/99thuy9+x+J40WPkcppTw4q+4z/oRH6IMf7kt7RjmVPdi7TekrAYJkiSZuAQVZ81
E5tf4djFb02YuZoQu1B4OXJKdEtyVVV+uDbuwrf6xdSklDoq4lL9j6EtopTfLf8PeAtkoSGDvnRB
DvYMut+3aZh6RnMudotupinlaMJiYSCN4JtCQV2K0q+m+69MxU8WpMe0Tnc2hUWrVM52MGM2fnQD
3MVu9UActFE4YmkW/5PK6n0HFguvW+gCtzRFMw4AelokYO0HaUXwz7B6ViddDjExTVsdmZ0WYbOQ
c9eLuy2tfBd3LDPoUtmMrYyKSutP0dGBLbRZ/vQ7FMc0hwiEONuCQcp+tiqzU/I8oFTs91y5mK29
t+BdEIoWvE/0t6gl1QcZVv947dyFbB2j4nvTr7SYgt0+RKb9o1+sZ7vIhWyVJWFEbmFY7GOw30Xz
GJyE8ZsR4S5oi0V7NDZgvC+WQX/c+AgtnsVPcw3Co786t51M/SYJ1p5lH2esJ2/bdPELVVycVjXU
HWosS1hssp1yCanJ7AiB+/D7ntGvO5dH2TXLgKRWtf0PKw2ss/djI+YuP9i2pF1yNJQUddPF9zzo
ljwSmIb027ljn3KWtazCgRTdoU+Lok8Ba775Le2YZwVumoFqRfDSHkUVi89bZ7yGONAr+/W8zUTH
0cblUbQWorg5pgjZp2W15cff7/zlwv03yUIL5dflu4VB4NwQUkTgQgUNVrRYjISXUfC3rEZ9o9py
hRg3ccFTAMpuSh8Sv9LVcZmzaFDvFemgLHn0KhegP84s06An47EIKeQdIEZpAzzRRyD37/Hwf5yd
y5KcOLeFX+gQgUASaEpm1sWAL2273e4J4d9ug0CAQNyf/qzskUtd6YzQxAMPKFJoS1tb316rqi5u
P9fKhuGVUIWzKPZc18M2nNAQH8cJ1OPq9jQVcecmAcZt4EpvIY+ML46827sNghErP7WumTG3WatO
F5M2BlOi3defApDIiTbVnY3mOhCvzQcrvLtFiD3ayJFHAqQ9rQP1tZrL4LL7LXszj33NnKKR28iV
j/EoZRAdKGSx/Wsk2Xgi0Pm/dzVwDerXfocV7PpYBhnX8shFKJYLekzqf+QQ8+8eKL5nHq1VkxB/
GC/9cpAzZ5CZphHx4Nl11KFTIsNtE8kyGCsDoUM/P+iPCKtlMvrS7fjPbTqrJNvU4yLFz6Ecxk4t
vNpD2Yx3Xvzfdo1XBs/Gs1aPRBq910e+G7+E3hgEMDYIxGdTtffnoo7lI9Po3Vu3tjsV9CCJEnV3
akgPIy0pmoSbosctfGCqJB698AKpWVx3Vgu8kmi174+19sP2XHRj63RW5DbxBfZTNGZHRHgElrVF
/dTjH7eJagNcYj+mSor+yBe6/z0oqUA2MqeCBbeJq47yeC1Jd+TwYPq2vMc69P3369z1kPzaF7QO
zxM6E8b4MFgiunaAsD9H7TKZ4Y7oOODWMqH8Q6H9tzpyCoW6NF61PtFxvudxfOvtg5eb0lwsndaF
PnJOpyDZedRd9qC/d6196+nW0tBMQ9APA57uB6xIeDX4ycIat+3a1u3y20aLgbZHHsPO+jH2+Ndh
ju8JW994cxu9Wpe2D4xqtnwLzXwxAoTF4e9uh1Fus1daan7VzsDTu7JKwIgsDxGNV7cZY8NXvje2
hb+p7QrpobN4V0kVl26JI7exKxWAtjdHvOZrg8vYTkHnFEY3jm9u5eoemgz2SvE9H6aSfaoN2d9z
Yzy35cUGr3oW0zbw4j3vql5d1I5+VEEnt545bktvebWifUeGJR8p+V9AxvrcS+KmRcpt6a2yqcFG
DhuaMtqlPplVFY/guso7u9A1A31lCbPZK6RLYdBV05YT3kQPW6FCdRbSjzLVsPobi4LxzRaVQBbE
NLn+IiuPL+Jw1VCLm/Otwv4xjOj19nenagy3oSsUSuRATTnngCLm5yIk5IGhUfhOYntjabC5q5Cu
ihdQGc2DkcBnUkbRI8EdtePTLY5j1WQHJ8JN3nT0SU0fwd47gVfcBq9MKILp6KnJTVP88OVPCV8R
t8iyqSvabtFS4GSWd+x4gIXdmEyr/9Npf7WhK2850MoSTAaodBo1m04AX8k77/06+wE9q5e7396N
NUOLnsmFHscHpvfpArIkfArh7v2mW4rgW1Qu97rWb80ba6tVC8GhuMIPCY+YJKwVy4fNmPpvt2Gy
tlolJr0dUzii4Wc+nsG3LwnMzdyoKJCQ1kDxvkSTVzvmsAn/Zy38nKFf2unFbeAq7Bpi+ogOOVpx
/mTe9rcUnmP+YctfTc0iFtJhynfG9HkdcH2+LjtuoWoLYPXMCwvPW8Zc9GiEY76fiE26yVVwG7jq
6moeN3RV5VjL6jQ6gJIoT7u5mnMbqQpN423ltEKNrj5qKHLPaITYpg9uX/QaAL8Uw0Hl9YeAcXqu
m+nB81uVwP3HzVQDx0Xr4WacuVn4kG915D2ZWrSPuzKOMWpDVKFHyoIHcsi7LvgISPvUbtu334/K
rcqMjU1t6KHCpxyGPAwMfyq26GlYF2wd/akI+/ceYZdRRF95uVZv1FTWKe0AP+1be++O4sYuz+wY
rjaUfNZtyGOido2WFkUfzRAH37uq2jKY55UkWVW4fpNDVbtNBRu4gjs1rP5iofOOGJP1/agvXUfH
T78f0hsrqs1czRi3JsbpJfdBcZ8Xb/qileOxziau/HWuiVGTzk3354bqSdKbbr2z7dx6b27N4Z4F
g+hon8OD9TySCe0u94pKtx5tZdD7tu3Qs2gwJGv88YHgH7ehvv69X2J61FG812rFc9EQAYv5JqEe
deuE5TZppUPjCcY3nWOZGx4iSKFeQkKLk9urW/tuw/ri3+Q8n6OCJLpskxENrI4Pt7bdBnp8s/JI
n6+npvOjxOyd4+ZlC2eBVZiQn4R9PlZ+l/FhXLKgd2vi5TZk1QaDqWLJ2txI8nws0+d2c9Pj4zZi
BTntti6io8trHv+NNp0yGVb5h9O3tAmrhrcFaJC9z2kcfFq8LasZcnC3Z1tR2YNq9SXu/HKP8lol
ra7LDEIC0m0ptIWzxDZTXwVc5fE2Dyep6v20+bvjtmjjVVXc70UXiC6novjmyeJI5sm4xb5NVwV1
UMkqDhXmiiGXI/TMuSHSrS5nK2f1xUTRFHYd9dF/whHlz7EKH3//Qa9r3ivHWhuukiGVNWG7ygF4
87/62GNndkCT3sA09067943l1iasoO+zh0XRYyWn3ieYWUDNVnhu5zUbsfKiMKg3fqicbkt89qKx
BCLauUkKcpuy8ls+k5KUXR53y36K2uHNAe/cO6F0Y+RtzopNFd86r9c5dCLMh4kG6zkq4iFVBdoD
nD6uDVtdrSvRKCr7PDgQToeZ6hMf+uoiN/9wQha5DV3pcjnWeKoRU7zPYaH9NB/8TsXlxryx3R2r
3j9wQm7afAtamcO8tbjUW7jdGZtbTw9fbtZ1M2262IzOWygdN7oQicfWP93GPXj57FiG0BDy+jav
/PZ4LlcWZ1pvxRku4PduXG6cym0rxxUKI/7CijYnnvY/euuqZBI2q0llHYM39mp+2auA31klbg2W
lRb7YxkA84r73ERGXaYxO4bATXmd2xyWp+AnjKo9tvC+j5K2Xt4QUjieVWwOa5L+Mog1bPOpr6DU
4C1NUg6e26ncRrFimPiQDpItOSM/9xjg3iK5Yx3WRrGacdEmWKXOm71ApUgEzbOZF3bnza/b9Sur
vo1iTUEUGukNKp9AqsRvaMCq+gQAcYUVQsTKfxTTbloW6HZ5GQsjeLJl152Cnqz/GE3LR724GaHB
pvzlo1cTB03Yr13etM03FKb+0h6kepxC2Eaz+hWsse6xn1eiUsNJ8Xr/1JjSDEkNgUm3xNgW1Wpn
1RSEIN3ZzLqcYnXAL664p2B0I2ZtVS1s6ugo2QOVk5CKE+Fze9HxyO+Mz431x4a0qPSYaCeDrVEM
Q7quRQe72h72ULg1r5cTCSL9uLeK3EE2bmyWNrbFTO+vx7B0uJkkPcwJ1gA0GxoPiZL//P6D3xgu
m92iJSMKXW7YbbwmiQN4TASsdNNt4Da71ZvCwMUXD197SrOWzI8Dr+/pudwam+v//3Ls7FYjtsnX
CAOorlxENfxo6STfNEGg7nzsW2Nz/f9f/kIrIljJGNLmKlhPpoBLAN3aT27jbgXxJNZdeq1R+cLL
fypPfzbe4Jab2PyWqbUZB8ig5nu3v+Pyf+ZwaxrgvnWihVARL8tNt/l4sD+F138Im3umKrcCy9pq
Z/j/HOW+tvnA1ukPDoTzy4C20jJpGjYmvRw6GIfGbpwys3GupV2KEdeVmDtMkke+DfIsClo5rW/M
prmWuDs4Cu5Y32rzjwzME4FKtFP+xmyGa+FbrY9dK1Ssq+68VeE73kzdxWVSMlsBa+sUuubgG5er
KIjPguvo0kCN4s7u+3o4MRvHmiXcTgIxq5xt9dsQZ5ZEjNM3tze3QnWuKKlAyKi83/hzb3iVlKJ0
Ow8xW/hKdocf9YVu8pXG6eavb9ppdjr5M5u/mve5Rj5F6rwbKuilDf2WEDM5nSSYrXjlBYLOTbTW
OfyC2hNQIu9UksPpCMpsrgrluG2aDyLzsSv+bHBOPNR059GvrwXMxqq8qZDaoD0xh0O5j2q01MUz
1eP0ZvV78r70PAI7btXcaXC7MS1tzEpACK4r9lnmfTyLJ/hGlifUM4s78fr6LsVsJqoypeKsOWQ+
T0X/97pP40MZkP3NBN9Jp/We2WgUK+q9lNsk804WaM8x9XFSA/zbnCLLhqOmQsVQti3xdLY/L/1W
XbaBG6cDFiCLlzvsbtZNm5aX6BdZ3mk2PxXmcHMSYrYeFeHbVFAVlnkNnPKkSh4mHkyU3dZ429Ow
Qedst0R7ma9i/qupYCEaVR/dRtzaZaNZzVEArBBsN/tcmPFtG3Z/uT3a2mULWuoplgqPXuOnWfVf
AuV9d3q0TUXBVbpYTDmUuZwN9HnogXMnd4Oi2H+gqHAbdNF7XhYpc15b87wQ/cXtva+L0C9JXuCt
PmpoeHRBgs/BwXVSe/Bbc3v49SD6y8MH7NULr2WZeyjZXTbQzpBckG5YEbOlqHC/PPcyEF7G/O69
pFtezLFbJmDzUGWHjohyC7wsljp6N+199K6cC7dNz8ahgnkt20lXZT734fIuruh6GURMnequIJBe
jvnuRSvZe1aChyLX7nMJEVqf3MkzbmxNkRWblUT8tCFeXc7SqxLh0eEdg45zB7n/YHqccaN9JsK7
dxx//V6W2VaDoGmXmMyrlzWDJ9lp83p57ks+/YzVxB9QbOsedj14p4Oyym1JtgEp4sETT0bSy/Zj
7n96sTedcQoqnLoPmQ1IkW0h5WZm/CCiv5mqfB9Buc4p1iy7wf+rip610CXGXsJ/Ql6/P8uABXc2
wRvfweajaGiQinRemXcxhJharvXDQabmjVK4DVKhmJMWbf1vcFfrVmBmNjbFi1l002S8rNswi+Ma
fqCNdmvqZTY3VVGxYPaiIEg2fYFE53s9lndytxvZlI1NFWIKa3CIIpuX/XO71m+PenfLc7gV2NWy
Sq9DP0ROiz1K9Lp/mQrmOHmsuPbXHdJyHfZc6u9vwoj/bMXohjMyG5AKgs1IDpmrbO7Ms9qLNgkI
8d12GBuRmimEllm5FlnTtM/K0K87emOdAsompEwVhdNShl4GZvIH0at+DMjkphTCbEAK1oPtMB6b
yCa//VkRIOAjioBuyZkNSFGFuR0UI7YADVmGWC1/R/7sdhfM/sNHCT3Ice1Ettf7VxjNfFj06pae
2XpTdJpksfmsyOQB7dcjXL7tIyvvLL3/gkr/rX4zG49SA6O8xEaSQWyny3cSTQ/LFM9vy3r25zcS
h4jHAS3zCdx7i8eoZN57LHHd8w7fS5U0sqDQui07PsMjeqKnUsZzIspiGRO9NNMPiiabT1EfNt9r
ftAyCaqGf5jrLiqTruUo5JQinH9KAIJ/hT4F3OQNjQLquAYXVcbqNMX+/K2K9fGAaxF0HK9t+66q
iDcnWz2tsH1FJpxoT0xzUmHO5D2nB1yzg+DEy7iDoJLy14RWFW7n1zFKQV7UX7fYqyC6Gi/sIViP
JitbTz16UBt95uuq8UqrcKPmYJX5MuvQtIIxRBjCcLoxMjlqg7t8N9s7ZtNhOzPovRhFkTG4uPQr
75M5wCry+yh//U6E2eiXjrqqma8vrtFQ/3PEae8Zpqf/yKgt35ZBPz39/s/c2Bds2stsemQD5UVG
Bv+xiNXHFTn9nZ9w69nXXfuXLFtyBf2bZYyzwsdtlKf2C6ODm2sMs2Ev1cb8ADNRZHwOM1mwz1BC
dMtUbbPEYkGBRgkTZ4rERRJ6Hz1C7jX23ag72FaJcR/1PoJHZEWD/vop3MvH1szk1JnDzT6Z2ZaJ
vF3M3A7wWJ+46RJO97yGu67jNw1fftP1AJ3beDzOUJV5JkdNTv1Carf9wVbYChaA0FFzxNnElv18
9b46DU0/uJ2dbM/EspeTV0ENPhtM8UP25DtsMP/4fRTdOH7Y3Bc7JihU+VORVQttz7IMlgtEsuq3
dQzvHtF5x/MBaf47f+xGWNkcmEJdZoNcepFtug5QheveszZyqwXbIBi6y+lYSaw6+yTMaRDbpVwj
N2aQ2STYwqiJO2bw4oWvHrSv35amcJPbY7aFInpTAtg84+suXUyhcxDXF8bb+Pz7D3xrzK/h/MtS
xtqNQzYAaZExvDh5ZKgTcQTaLahsEszoCL6PERMZ1bishMPIkhy0/uz26lbEljWRV3NtkfFuhsmL
/0PSwm2htEGwudrGZm8xKpAzfoqHpz4a3I4rNgemS9jHeQcRGZyecjTwQi2EjW5lDhsAi7yxm+l6
fWuO9m2/aE5R7Ln1AMDf+eVEiRtydEN9iKwfpqTS3pZQmBq4zRMbAMO0K8OioyLbevG2a+fxXPm1
dJviNgAm99BAVKCMsk12j10dLqc6rhxD30a/TFxXqpElz+Qm07AtnuPNMe+3ka+tkrznrOJZuJZj
0pH1MRjF306xYzNfmlQE0u81zxrz50S7d02/uC3itsRWCyFtP6olz5REtIuAP/u0c+IzmS2w1WJl
IvGu4Y44eZm3/B02x0e38bCO41tB2s4n17H2uJ8Rr/aethH1NrenW1Vw1cK8bNxbnqGYxyA7sG6n
JiZ3Et1/Aa5Xjlk22DW3aoOBB9g3yCIj3Pdu9k9bzctnmMQgfWfih/CiKtnjjaU+a/k3xHL7tBus
PVUxhDIpG3+98HBiuGf0gigpsaG923RQEVxSq+K01wNxW1htTqwIDA5LQRhhTjcpGhfDBI4Hbrbx
zObEVt0JVpGdZ6gdfOd++3XGzHb6gjYm1sH3m5NAsGzv/PUs/XF9CNlxr9p3YxO2MbGmqntDypJl
w0I/skbXCbAft6KKzYVtgsD5BjxpJltxQq72XWxupvFw6nm5JXgz/KiZR1kmcBCFpsuC0kcTO244
NhkmRIksx0B+Atp0/ywxxNdo6Gacy2wg7FANVMIXYH6Sag/qM0OPxve7yMSN7iqYrrwcGBWEY68W
zJYrhpQsV1eHiMMDKCHYK05dGYfvyyIYP/kF3EdPxSRGmcCBSjx2+7SeyDTsbtPWpsdCmObwVSiW
bSS57iHG7aLfxsR4OfesVniuz/kK3aDeT7r6TtnoRjDYgFhhhsX3RBFcbejeeofO0FrlpNLAbDxM
SpQXxn2mmanCrNV9RorS8dFWHh3LfeadjsPMX0DoeXB8Dqf6HgR4a0iu//9Lko5Blv7chUGm5XwO
uXokx+J2MvWtGJ400wZIZ5DhJvUiWZVWG7vz6OtPf2Vf+g8WRiVuFARGmve6g0/q/jM0bDgfTaAu
TquyjYcNgezURL0gQyL9fBDzxnmF8K0Q7uu19qGSFWRTizHh/gethNNUoTYLRpAIiG3ZSRbGxZxE
nkzJUToVdKlNgvlMaq0J2bEkD/VZVHOUQDikc7qqozYL5oU6QD9S5Wd6C37s44CLEXnnxV+fLNQm
wYI5ons0H0cmK7Gnur1O8mmpk0VQtyyM2jgYU9tRzTo4sp4PbSKK4quuxb1z9OtVTWqLc43j2Mky
Hg5cn+nlU0fL+oNah+or22T5RId6dDsVUJsNO1B8xE/bN9wGiI9osAThOjmtvNRmw4qgBRC5sjWL
F7U/eWXfn6I5cmsEoTYc5gvcYpAeTxdhdJ5iMzwo6VPHmWmF6xTtR1MuBqMyt2viTeLdgHLenfT9
xty08bBDzc144BCZSSw2p5Z06snIuHxcqia4s1a+vsJTmwlD8/4s4g6tz2UPmAWyYaexD+6drm+9
/7W498v24fmeCvTur1m0R7DdJrrNIKsi3y0F1U4JAbWRsKJqBrhwmDULq2F4Mh50rGtUss8u6zy1
kTCoy/TQyMbohOAREhUEX8NodsqPqU2EDaqv4fWlNrTa1FA1EFEywrfpzsy59Vmt3bUO5mGEQdCW
+axfHkJ47Tz6LRqX3YYlePldW1+QWDfxkvG4O49yfLd25s5yfOvFrfPwMoSi0O28ZJ23v49VFZ+C
cjaOk90KVpTrzES1P2Zq8s5z9x3GME636tRmwgLK+KKOzWRYfmD32fWXdWncbpCpzYQtA522YPfG
jHp9eaJl/MGrKzcjXWrrZA0RbePa701Wic+N3844qjWO423LZHli8dF2gWfPtP8qS/MH2lvdItMm
wlSjm0FVtQHY4ckEep5DOCm34LGRsKoNUf5ipcGpGHhEFfgnjw+x24ZhI2H71rXluFxfvFqOk+6L
N3wKA6e8lNpE2Nb0EAaBrU8GO7O88aNvu6g/OsW8zYMdA/RSNzQJZgX0XZI6nN5L4bj/2/DXPMzY
RuN2zObW/6dY+CdfrV+dXtuGvFA5Hpt1wqMLo94W+6M/GacjLpQTXy6CMysqLWBCnVVkLs9KS3KC
acO9y+ob66DNeClYNg8aBrmZwS0YxHIJf7iW8N0WQpvyQpGuV6z0dLaL7VPQkbzSzSe3Ab/mAr/s
+dSHkbPqS53xnR8PqvV/eEfk1s1CbZzrOPTQ1OhdzKZy+x/8fT+UsGR0i3qb54oKIbpjl322gpoY
5+2yr5tT0ZvaPFfNqgai/luXzfA4TAUXy7NPWjdRT2rbDGrwHjMFtJQhtZUn9Eye6QZLQLfPaW2Z
oZKSBCjUZx2kkS+a9vMligfy3unpNtNVrAqy5FswZPsunhnLwoXfSVGuKeZ/awDURrq6hQY17jC6
TBSNN12GpQfaY/y5/x7BrvgDWar4KVrVod0iyqa8okbA05NMGCfK/UsRzeLUmPGb2zBdz36/xFTA
WqgE80hl0eh9H7qoTeKhaN32DJvyKtDtSg5PtFk59p8JbKelIG7JnE158dI/Bjn1beZFc/g0Q+9b
FYdwy/xtyIvtUgTFNLWZYYCSJw+tzbGPKqfbkFspLtbHWPdz3Was9fW5X0b0jEL73/Hpdpa76aqF
YneXHWX0re33rJghF/j7N//3wuu1qW+FLPijWKB1tsswOvMTL3TVJUM37ueZtu1bSHvJBzaQ4/24
RnM+1Wa/tKQnz6zz6myLogmGYFK15+tiKJKVqsKcoMU4pEU9L+TCRlBfwdDuGG1oXZ8URTrQ1+WS
w3LWjfenNkPlz3BsGiSiN9yjHwslj8O8u9UabLmsKojqncC+LTNDkfQaNp5spm5XB9RGqFp6bAOp
UUdSQQELruFd0Ti6zlOboZJhvIRYy/Z06dsnBSPcn9XaVz9+P2lupBs2RCWOZl1mUh+pJ5cfrRHn
NRBuLAa16amZFgOq1M2RVn4I3SliIGqF9iQ3z0lq62b5/QZKem+PFBL1w2lDa+Sjiaibdhu1ASq+
Fl4simlPo3kL0oK2dQLZjdkJyqA2QIVCbxzrlrF0m7vjmYS1PCl57G57t81Q1aLAxXLZRKnHlk8R
Ci9JJQrPbQmzmakI7kS6YiWHHknIkhXZXlKXzE0cDma9L3e8qcVN58DnPQX0PTyspmoe1sLNXJXa
1NTIoIRmIhKmK4u+lp18oEa7dS1TG5qq/RnLLWvCtIeW6i4+d0Xvtt/Z0lko1cecd3GQhgLxGVVj
eELp1+0wY/NSS2iQBMDVL/XqOS1m+P/6kSO5T23prLrjRYcjdZCivXU/GxHRcx06ltFsYiqOI9FX
gwnSYyDjaetRBSigXHtnM72xLtrUVNyh2ZosxZb2tFJ/tUG8mqfq8CvfrRpgk1PbEsDUAOZTaUNK
mUDA8Y2K7yGUN97dBqfKFe4Zh/KwavVSJ6s2T4O/fHbaL2xuSiw7pn4cBukQVvSh80CkLwInYLen
W3XjeA0bKLlNW1pPe3Bqgum58IwbEkttcKqTBz/mMgpSflJ7qBNejm54NkR1Xq5a7RxG7ChEkJYb
fYJ6E8wb23t3Abe+5vX/fzkDiH2I4mbgPFWz+LROxQMazO7JiN16dvjy2Uuro6bs1iglVfge/a0f
2R657XA2OaXDTo11J7Z09EpVnsY6uArOsx2a/G5zxUqlOdkJGSOKCIJIJG6Vv9Sz+uL2aCuR7rcm
3mJZ8BR441t0aKxJ3dd/Oj3bZqc8dGtCtkeFaVSh8zSWSes3jtPQZp2qqPdwUD+w3nI9JmSFTulV
5tbtxa3YhD2j4nunt9Rfly3pKxOdR2SPbl/Txp181ZVcFtjkUI6BJ8TUc9hZcul21LVxJ0hxAlmD
/VzKAhyCSlwbvZfbNj+5jYwVobUOwrDrkSX23miSSMcPUGf+w+3ZVoSWCnLpnpmDdN6WlEzr034c
jh/UOukOB+O72JcghaLo9uDRGVeY8eo7FjJt4klMGyBYgjHXOwCPvgjrT3EUeo5jboXocAioePNu
S9UUhQ8x0ulL027KbfGyKSZiZAtRpGFPp4rQBPfsa9L56OVy+qY2ywRNxRpusHJLW77WQD2C8anD
5YBbzcimmSYaTWqt+jD1/ertvC5v9iVyfXOrHiVGvw927q0pW3zxRlT78sTJRt1K9rZXYbvAGAaG
c2taH/AAm5pKfY7oyM5uo25FKRFUAwKpQ+zR8ZkX/gWeY06tHtRGmswaSSpNu6e15kPioa5zgueM
m686takmnIj4YHa8uBiH4FnEe3spIBXhFkg20RQOTNQlxaD7rJHPRM5jWrTHPSHFawL0SknKhpqi
Za1ChdMhFoFyeiB+FP5Qgrcfw30e7/yA69z7758IbbjJn0blRT0j6Rh18bsyluNZ8ZFftjb2sIeE
bkBuaINOYoBb+bBGJI366iuNhvdFETol1aFNOSlv8czQUQIUrvHfhXHYJeXEuVPhK7RBpyWgODLK
69PX6IMvvDaZR/9/LkEV2oTTKJmGwtW6pbBEbT63qlrfrVEIofHfPz6+8W2tmI322Y/Ab69p6+n9
oyZwtUngZqovqgm88xG243s5luh/aKuqdUrQQht32qew35uRYo1jyx/A8r9FQjptK5BzfpluD7xa
me6w8HdrfJp7879SH25Lc2jDTjWcugc4GS2oEqjqtOgF5fzYzesjtJWwWKR8SOsPSxo0fH6GCdZy
QYY5OOV+oU07EUr1DF2XJZ1GCEFc74bgfOcYWzbnFKoIVQEgMKlifZjEBP+Um9tUsZWvWFDozRsI
Xpys3nm7wiVj1LrpL4U24VT7EQAtv5zTtoQ2zeotyeyv24ffR9Y1gl5ZNW3AadxghaFgl5ziGF8/
ycgrknkf4juXcDfWZBtx2oxC34lWa7pA5+zTFEABLlH1qEGaV9CXm2pH+SEsjS9Dypu8vUBz4prK
I/g6sSkpFpSa3cbIClcDgK3pOr6kizQsgVJJA7R1+Mvt4dbxVfdMAcRdF6zKZQdTWpFv8+ZU1Att
b8AFsdQ26zCnItrUBY4jPSqS0Q+nF7eJp3bucbe/zGs6ltQ8Gr3F0LWAfYvb0687wS/VDpgErDCX
G9Z0KEt+8o+lTfyYjY5Pt86wfQGjdNyNLekhhzlpDPTYW9HfkzV/PdmBhMrLd5/NLHoF1foU9Vr6
4GNFzkrax087Lxq3HcSmn4ArV+tSliZdvfAt+PyfK+Fu3oahTT91pKz50GC6B7qeLmz294Qx7nbz
Gdr409SKqZiKYko9uvdvA90tT83EojtJ4I3lzOafhKh8bFLHmu6j7pMtEB9ryT7+fkpeJ8crS6UN
QFUbzq6Q8pzTXhH2uHuok0vPe/BBvX8ZqnF/P5EBV6O//2O3foh1rr1mB7yY6iVdqf9ct38vpVtn
TmgDUTFtAs78YE37de9P+3QEyRHOvdt721AUVCvDlqz4AKGvlou/T/JM0VnuVKoA8fAyskizBN4g
sMr7wV6n3VxBDR/OQY7vbsXtOockMkuDp0Mz/UEeZjwNsXE6joe2ypVoRLN5vlzSISafoTL5Njp8
t0lvQ1GIp7lraox5H7Tdpe6K953v7Q9OE9GmomgnIW3lh1Mq0UR/Kv2xOw3dnWffWChtLKplcwNq
Q8wpvA23U6tH9bhNpjnLtXaryYU2GwUpj0qWk5zSGtvjg0Gh+1Eq5hiltt5VV3b+NhzxlMbgWjLP
O76QpevvIMU3Rsdmo44lxJE28rcUFdGmeYLOn/rQ+EP9bMqA3/sjN9YZG5OK5r6DCy+Z0qCenjpC
v+xR5ZZa2kTUvLdUXR0+0p6MYTKN3pg0/n7n4dc84JXF2Na9klBv9uEHjfVRMvTXj4u4rNsM21bQ
zB/JFHSnQJf+aSjQf+gUCDYmhY6sAHLUy5KOegxOM/fVxS8PN6mA0CalgpXtBFIhY1pLk20sfh/W
3Z1y2q15ZKXGkiod+BPKxrwL6LO3DkDf50CfBwgJ3UlHbv2J4P85O5PluHFmCz8RIkiAJMAtWZOq
NFqe5A3C7QEESACcp6e/R73yz9uyImrZbpuiQAyJzJPf+d99ORAQMlQcNQFR0PmXD1Kznwasuqx1
6Xsx2xvH7xYNJYDD8rTHpTltzPBjMEWwHzrmd0Yv4Y1KOnaKl6D6et3H3hy/aQBOqmjr8WKZ+KLq
SWetQqvsVQ/fipsKCE1JMMcdaqfxL7Sjn9HX8/u6R78ulz/CZm8iZNr611MGkhufMTdW/zRdHV7n
tsK2+qYy0UVYp3y60IpWD0oWcOYc/VUNMWwrcHKm1vEgu+4i5mxanf7ZVjL4cd3AvM7cPwaGw+Rj
tEPaIoPkv1iqn1ov1iu/5+ve+sezGXD+EAYs/jLopcs6Fd80JX0naffGPrcVNxX9az9oE/uLkmGf
s+JCA6ezsS7DrIynB83leoir6+rAbCt2ki5B9hd8twuEbDpnYRFniaj06bpvsLnqpkFqwXlehsvA
lP+GBElwGkNQq697+mbJsiUdfejwFTo4dT/IpZTHcJyL3d+f/hoD/sd5s1U7zUE0jCQNh0sfLcxn
fhIs57CmUSiv4rCxnJLrZtNW+RTFnQAQMOgu4ysL0MP9KaNycfnff483duqt9ClJLBlLv7aXIFnk
s3bA/Fe1Cw+9AKXjnZ+RvjFWr2P4x3ognrhhFWq6pHMV5gtHz9JCHbmb6GB2ZVqog0dyOBNTSIFg
xC32ypHbrHGYswd9mXThOZ5lvV/ha70n83WqEbYVSLXjSJt5HcMzUQXL5BpDcnxlswfbCqSmKkL1
L8bDq6JyGQh8PhbXnQhbeVTSsqRmIR6dJmAliN7ZrIe66++z6Y3ocauOcss6jp7T8ZKuE057Bpjy
pSn5/E497a3JulnSi9aJ4hGUx9VYDDJrOl/cKsfZxc6CvRNIvvErbEVSJaF1MFvky+dE/0Y5J9c9
oBl/H55/a9z/sWtsVVKFbeG7rbr2Au1IkWLgITReXmsJBRxB92jkq09Sle3NtBib96q2h2C0cs+8
tb/+/gpv/XqbGzMvKztM+EqX2PqsEeJ7Ipvv1z16s8xLOs+9W7rxQsIZJlEfDL+OrMy2MirTrDA2
jHpEMbZ8BIuDjdeJBdmWPjXFUEy6FAWMOCZPyIV+j9R1Lnfs/+GnXCHR9tRiLQT6d8LRLtyJ8p/r
hpr+747qRgnf5WVtXh3Qv3fzEyX9lUt4azNYVZMbelGEZ5taBHTzntn0nQvsW3Nvs3xlyObKLQpb
j4XygNdTHk3uy1UjspVPlWm3FpHEs9WgoULqHHoUkutkH2yrnyIDbnjVqsrLsvqfzjRmnwSo6Vz3
5psViYYPw0Kvy8vg3Auz8UWz4DqNINuqp9gQkFryNDgXw/KcRuQTH8p3AtE3AqCtdEr7ZHKuJ8FZ
sWY4kRVhSVTX4t4OQbwDhWn9eN3wvE6mP4IH1OicX7kMzqBmZrKU98Bbf7ru0ZuLcIc8v4GxV3iW
qftlOr0b4C37zlb/xlzfMqMMmZc4mURwRg/Mr4Dzr0sr36MovPXsTdxMZJ0opzAkytX3jaXxDqa4
yf66QdksUqx9zEOKF29s/ahFA/PPtLsOH8S2+qkWpsCmkXFwTqf2QbHhNCzXUajZVjwFPFxqRYlH
i1nngsXfVRK810H1xoBvpVO+jcY66iK8NkMdOvU/CO5g102ULQmqZLUAT5wF50SUH11VfxbevRMu
vfXar2HUH0tHTxQEqBavzdbwZtTpse3i6y5XweuP/OPRLQy1uG5eR6T47tvlLFzyTurorZfeLMrA
OjpWIcaD+nIv+ny2+nDVzN7qpZg0pEFY/bqTlJ+Dcs2W+roeMrYVS9EFxNBWYzhaox5cVWaaVddd
krdKKbUMRQwHMHvpgrHOhJ3X3Vp077ms/Pdo061Iao14Mg2lofCOVB8LsoD5ti7X3VzpVhlVFHRi
QavpOR3kixnTF1HOVx33dKuMGkQzzWx8XTWNvHeTzhMXXDW16VYWZX2RduOEaSIHXBZ7pUEMk3x3
zRwEpvF/102VqnJRaDq+tLrWJ9D72W4w7L2L9ltf8/XP/1iVFboMAmJDLPh0eBmrdj/Xw3XQJLqV
PwmxauPLtYTakImM2eifepqvCgzpVv9kNE0kUTaEJJVk/Tgc18le+ejNWenMLLUYiblQGCJFJpu7
l+u+5Oac5NTbVM54MPposMH63A7iqriEbnVPsLmzsIUf1vMYjywzSTujUxL0katefCt8mgktZRym
5jIO5i401Y8maa5TbNGt8KmP1pJradwFCwhqrQBSWpYBD9Zf9zW30if4XIxTGXTVZSyL9ZQoZnfJ
eGW+iG61T7MquzTuSn8xpv7WsvpHy6froP50q3yqiLSVnd16hhdJki10DDKqo6tiNroVO62NH6nh
dj1bVu8iKz8xVryXs3hjT9m6/TXCBi2k3e5CWPkiV7S9dza+7o5MxWZ1Bp0Q3vuBnod+nqs8bg0H
bt+M1zliI2r93w1RjhqbVdhWF0nibwS8DROY6yJ8utU7zRUJ2lBxh0qyBPOx7uYD0+l7rbqvB8L/
zxTRLeJp6oIOILPUX5a69t+nMgo+tH7Qz2pM2fGqjWALehJghEZiZe6yTsu3ytg7qoOrhGZ0q3hq
aRPIEC3Ml9RbfRfVPLgp42Z4Z7r/2yv2X4PzOmh/nHO8j808T5W7gOxtd3y2zYH5aDmoaglzGkdj
rhofyCzUff9pTcR6nDCHv09k6r+i5qC+Upzvcgc3dnksxyL5PrfInyRhW7gjGJV9DgedUO5pELc7
pbvksHaxuy4C2KqpWDGACYhxP6OytYNjX5m1c0mvukzQrZhqYXqJownsVDGsmbH1sezfa8H8N0H8
X4O+yTmZNYJhRej9RRNswbmG+GkHMuPATwYymTrv4Q4T54FpQH+D7dcJ+lpS54TIOR9TFe27MkLK
Me4N2dFKhCZDS0f3kVVhcJFq1MdCjcGuBNbkyNGl/nVoBL9HAzya1HWatjsZLvgw4WtU41gUfp4G
WRxiGrd3LUV52epuvgGt0F9k07xXHHlj79sqvDicTAZXdx7BQxQ8NWM/Z7RP+VXlTbqFXMlOl6bp
8LES+7Od0kswXGdPQ7eSLt2PY58qPBnmMffJ9LW8UjVNt3KuFL4luB+gO0kmaod+0xdB4uuU6nQr
5vIl3CRlTMpLM7fPaSHhqyXf2THe+JBbvFXJCa3QRFhcajOVWS9ac4R7z3WN+FDL/e92ZOnMXV3V
1WUlDbubuZ8BULnSdYVu1VyQKcWpLFJ9SQy/T4IAUpPquhh2q+WSwcxsBRjXBSLMfyRpP61hdN3k
3kq56hH+r0RrfcHQP3KCjCa383WeuHQr4rJG+wg+RvqicCfJFovaW63MVQkIutVwQfYecmInco4M
+Vb2yPigT+bKDXqr4VK9JYtae3Jmi/5Clb9E1XXKNrpVbumqiErlcZXv287czU7fNJYlj1fFClvt
VkeWKinEWEBf3N0Hzo6Z6err6rR0q90a5BxHPKrVxdFi3g21A8Ndrdddd7YyLeZUpOBfhlJqqOUe
PZBLbq27LlewVWk5Bkc6gmzsxVZk3nsqRYZusOfrxnyTCVv7WqwzVtEZWav+JhbrurMtva5+DT/Y
/920Fi+maihCcRZjV9z2rp9uApteJ1+jW3GWLRaQpmEzdm6jecy9iVk2FCO5KpNH401Y73wblhMA
kecuTMu8C9fd3BTX6fpA2N0MjOJdyJNFnIn3IjMR/xbXfZ9f9U23sKmuBSsINsDirAkr7iVh30jS
N9fNxq0YS/Rh1YgApIakMM/Ss2lfxet7rV6vh9l/hH9bMZYoqhboaZmc0VQZHXjEijPkWc3O12y8
7rNumVNNHZJyLoLk3M9DuAsbunxM5zb9/PehfwODRrfYKbauDQuKip9b3lH+LQo5f56qNMiqgaqn
OjBDlpS+P44eztq7LlyelyIan3qYzP7s4QVRHaIYYE9ZVewQm276wKkMHiLEqQf4fQWfQpuWxzFZ
03wAHPoGrQewxl7hS/v3938jhtkqv8DOhmZGJvE5muTXhvjnEIHpdY/e7AUhwed8jTPOpAqX8yqa
OVdJ+l4U/dbM2VzynUgBkWvm+AxYiUVLZpOsOU3a8EOoR3fdob0lW/U0huvVPMRIJKjlRQxi2fOq
eC9l9lqK/Y+5vxV7+QC+gw6eT2eNYviHslHzjcHGpvJmSDuWB3ULyFAS0evYkXQr+YqLMYzGpozP
MbP1PZB07K7zCZggf//cyRu/zqbijLrnMPq1ic9TKtIduleWY8FIuQNARh8cIpQff/85/47+f43b
6wv8cU8PwrXszYTSEK2GcHz2kTBtXrcu3ImqtbkHgDxbWOyflY2DaAezSIpWutAPmCBdC6MCCzjf
TreAt+He3H/U8aw+luWSPkFS1vksakaG9WgDKELWCZU/uM+/xrNPIqiKB9MTdQTYa/pYAV9zM7i2
6P618b0gY/BpNZHa+8KXR4temrbKBBvDY7q45dgw4j5VzJNbXyX9lMWcmcxXuvuiKNw43xmcNz7C
5tLg4C9c6UauZzc4QBRDN++5Zu/kSd/6wq97yB8Dz9qxRdqiTM4Gm8YRDAJziG3k97Zs6w+dXsw7
xal/DZb+6wtvYpRi6Uzj0hqnAtDEwU1tpwZeH9BhZBMck/bQTrkvoBQ0P9AXEe9LWvwKaRlloV2q
TKMGcuyKRbyjSHhjg/x/yrZONSDf8vCM78l/11zIQwtY8j9//17/LbylW2nbMCwAcg1hdI6rNP3M
g34+M5PY28hwv++U8oepFsuZR2K6Lj+3RYG1wbgkY9lEZ4Ps3znCcO1g6Sevi+i3OrewaJZi7W10
btKoPWvnwqzVYfr899F641tshW6LT1iwxIyd3To7l7Uep6KaBP3098cDIfbWT9hsYsi31pVGxvLs
g6RQUV4Y4EnbfKp7HrAsBcF++LBOY9L91Eijpi4zq5nRVU/NRMCy0YLGss3WEntSncENzpnkUaG2
NVZ524XDWMCWOxGoGq2+W8IyJ5xV0efegywZZf2MKt5vNTSpmjNksYf13iRlrH6gcb9EZmRW8C0I
s3q1xt1TPVX7dknpUQHiTfZd4LFhzeOgTxZNrWJfoGv/ay+b9ogq8i0tFwMnPAc/4bF2cZBHtoh3
IBMCBRcWOGPSHh1Yp4aI+LYCNu8p1IGMdsGqiykbZFkcwOv9rTRZf8pXwks19CZrgrT/Ivks772q
khebzsNDU7jgUHBAuadVWvN76ZbWZ9WcVPKhBb3hqxUiIMcCHcnVAx86TI+sw7Fkz5TpKs0i5d29
EnzddTYwGeAg+MZLOYpdO8QWVy3W3OpQFzACbuqsTKrnulyj2xS/A3jFRT/nVRfKXUJKk5dmsE+8
neEOSNuGH2p8zscAhJPxPq3k7HMZu/gBiHL5QCTXp2qwIckGoKjzcgWQ9rSWM62fITWGRXhh06/E
AOImuErojln6KVI6+CEj+jtZSn+ujW4/x6lQPkM3TKBzyJfKHdTJ8c7WXbdro344GKE6KBA0kchl
ciCz2rGrP9ddRWFBURUw2WyLlA6nqVhp8JCSGQLzYpya6WRaObNPja8bvife4d8PSzy/pkEjV+Yj
T+yp0Ul4gw/g8ZbOQDh+U08KXJJ6QvKhzzTc7MxnqcQE8FVXpkuxD2XjTZ8TVwl3Gwr804xpP+Zr
q4JHbVUQ5RUaeg5SeQsr12GKBrLru8mrm76sdPHg5qE9aMz322qBaeDA6g6ucLzmO9dplsWIid3O
Vbatn3gpquAQdw0PDi6lLDmYeE5buavtiitphhyurx8cJ4O4ixvZFJ9d0yTBgxfh2ieZRHAU5K5w
ZVPiTZqKHJG7oqvLtUMl45xEbqgOdOmm9oD+TcW+j/2o10ciHWxJNCTp9Vc6LuUEYyrP6NRkFAnz
MSvrcXS3lAYVu51RF9E/9KpCfRvqDn/VYkziJ5ioBCRb8DHiQ6FjlxxY16biNDnZitwFEvqmrA5g
4pKP3ZKKO+l4ql44dJ/tASpuYGGExz/YrdYTNOBPc9TLJ1gQgCYFIXMyHYqmjvQvMKY6lJJwQRjV
Q80wEY9iGMfk7H1tYDJWW43rbq0GFFl7+JuOj6UY1N60RKKm2Khm5FmXTlPypYL8u35pFrgtPonI
xjg1A4HlGQ1hzU6ri/j829CCjGj2m3QDnvhM1A2zwA7swsKY4qZPirr/xdLWsDsRmLJ/Kdt0FifG
Yk0+KRvVCGJ8x2cBQYBhUS74VMvP+FdueKybeA14NjEi3L3mQTccAVlMhn1ku8B9rHg0D3c8xLwG
8dYSvm9ostRfgHcaYtx2qgLzGC4N6bEuh7S5W5nqi1NqjG2+Bqug9m6J6k6F+dg2waAyeESx5Iaj
3d79bKV57ZXw6Jg4mhAcjlM120Vdaij+wlNSpIgeoVGeq/VmTu04qbyMY693fTBHr7vrEJLxi1sT
3x/qoanZLU11ucR7r70051KjXejLGCUJADSJSxOaOTfJSGXQckI1UmGvsDczfifz1KKvxu9lKrv4
Bv2ycfXi5NLxcwFnxoNui7g6VhP+PhjYq5d78O5E8yQpHJKqzIQl9Scejstkd7Ebg+qEfjc9u8Oa
ChC9lwof5p4kEYpRMDgdbHLEQQRNfJhq3d9MfpjcLw5jzOREPTrzMg1Ig8q6NmnbXd2VVfhzbUcy
HG0IdprJ2paPS5YUMdmpLtTE5oH1zfDdUz4Hj65ypYNzNvp0FTBHYdAoZEkSZDG6Cofimq2hxwGV
xlbLf9BIOpEPvAnD4exAoZmPka24uA3LcBQ/jKdh+KkHUccdTMJ6+ZWF7UTvLI+a/kNkMEl/j5SM
/KZA9bAJsprQMPoHoKq+PbE1IsGlc+Psshhq9uYXH8dxKTI2wpPyC6e6Cw9eQxJ8V/ZBMt9ODUOA
nlWjEuX3oR9kei/CqiteZiyEscgiPnXyk1i0JAcjJ5ocKF9mdashjid5w5YwLnaWRgzkNzKRY9kO
TXxRtKTsMYXRVJ2gM2cMTbeTmqZgwwc4TIIfMGIL9A4/yJbl7nVxdEsuI1Qipow62gZ8j/RzXN5q
Ctdpna+gT4w/V9t05XfjYtN/71dNOK4Ii1k+CS/K4iPzECn8GirNFr9rBUmG+JBohnTGvu/rUNwC
YGbbJ2pI0BUnCxybmHK0MvbNaSiamalT79VSrZmGY2byVccsknsoj1OrM1EldTxnyWp1nID5i6ZX
RCO0JuMtFY2WmUtlxHHaStkB9Zi0fRuHe5SlE9HtCuZiHx35MPbDS6cBjYmPE4D8AHAuEYRa38wQ
N/2SJ8OIWq1dJJqcMrE4NSZZ4kIiRrS46PkoK+G78ihZkqhwp5NUEHdGdnhgT3QEu27K2ZwmzXdj
3VDXGSvDQp998QpQyiMdVnbNKjHxEn05Y70mOzH2jhd5imJbcDSOwMoHsDRm4hswDpfyxIkLx99x
UCf8OFFN6mOBO7HYxWvSTnnHrUHANOuuiPUh9FyqCjWBMXH7xIzrcqySqaQvRBau28+DiH6blbvw
F7cjK0/1DHO2nkY0r3rtHimZ4wBpoNBER7iKKnFJFQ1m+IjFYl5O8RqyswDQecF5PdnyIFsyBp8c
K9W6T1IiY3NUdC7J7dKRMfwhLA1OoHxH5ihg7Wr2gEt38ZinI0zi7nQRhPTOzwu4ODkyRRRilmaS
j8oqh6ZlO44NxP1suSFD6/ZqGgCorQcA9ka0sB+bsGmwLpgDx+WI35l14qYt06lJs8LNKd8LJqC8
ydAmnrpjRyAD55k2eshSEBifBDRArskQVk2ROy5lT+mHcE1mRQ6MB818tonX5omEHRBqERywEa+J
YiGlzzVSZeabIqxpT0Lzcygif1NQ0JSwxab+ZapTwDCabi31zvCFips47FqB/9c50mUEmSb9T7lI
NBesY0GKM0LrhH3tWxxdDxCZWfpB1mtQ3oy9wAxMUB9HYr03cW+P8MJuXt+kjNbhhA84l09rEsNv
s7P6J4oeOA2NXE8K9n6/Oe+Kocum0Y31IwNzerjldbGYB4aem/hhmZFcfF4YZKAn6OSsLrKxKmIQ
WCu2LAdYAnT+VxqGJD5Uqg/ESzTwYXqOBwiNn6Wyrfxh8K4IeErO1+Kb7DksuyFYXYvkYbWp8egL
rKo+wG8WJC4rgkpD3N9FCxZw241zmCNtqJfMBxFXNwL51YOZPRQ3gBXV+kjLkXfYLObSPMhkUAQh
ZRXAZRFldZ1aSBb2oxAw742TAB6DeaBtS54H3+h62iMxLuP6VFWmOqZc4KzuuRRpkbepIwzR2Rrz
nxK8MdbkyVhPwX0yTrG+ofMa+4wC5XpcbWSeubEKxsQlx0Xu4I2PtMimYAjsXSRaVxdZaYRt7qks
Kx9mQwLzWRzQpKUdPhxRZr0DMbMYfG7qZcnw5wTiniouhqcOJwT2Pwg5ZTtnqtNux5Z2rn/GciFP
yRrh+m6Bebs4xOn9ii2NtiuSRhFRHzFrwd/kwCpON51AFJ2hT2oJ7sO+ESgGyjRO1W0CM7oIMcPo
xbDHg6tTiUb6+WPB63Sa7xqcCs3j5OXCd9VQVcETIgUdoE+wXHp1IDZI+IchRbhyUHwIBaLQcvoa
iR7dsGmsjoi2VImmh6BM7RHiXxY+rIgA7b6mmFF+36J1tmtuxtjHdYNg+jW9VIQjudODacbf3WR6
/s+EJv/PU0LFL9xLsY8d0sUCcTtSOQ+7GpDLnwvMgXKNItah70A5kXkrpIpcjn2HjcveTGgdaY7R
gERmc6NgJdygyZEMbNjD8W8s7ou6UFO/Qy2wb9SORKtg4NsPLR0e47Sb6CNsVMmLbiYBoYbCpUDk
bHG6FJ9xKQbJYihruNflywRXVJ4b0iYEcCRk9qJ4V0SuB6OqT/u7YmbB944lTVHD8p0YKnd0rEnI
M2ugQf/ahBGZdoTNbihh0D3J8a6ZJwOrkF4iiB1QaAkquu9mJetvQtdi2pdYC/EHwew0nNOGT3GV
o9jQ70xTL0MWdcJXmSXJq2maA4+V4qZbV+N3z+CyfVzEqxdMzmfSks/YX23SIjdDymW/FjDkmLK0
pXMUZ00Ngs8xKYu4uFvmlrHTBP/LATbfgHkUWa8ssv3dirx7/AxfmbK9tQAy0hSwuwGHqESugbel
x8mI9MA5qV79MiMggPZiGuKdY4rRXVsG84ueBDlySqMHNyyE7MiM/0Zmmf1q0CxcH3rTmDvMleQS
iTJF+aNfSN6PNbuxbBk/mjnxzwOPyzkDtivFTQ15tD4LI/i4ZAFANT79mETRjCS7q38x07EJmV2I
HZp2XrNZpcmTGHG7QjQC2lqIG+FRY4+FCGqN0Jk2lY8da8H/meXKztrb9oJ11YW5h4kL8qzpelMC
6pAn/doj8J7GUxz0TabnFhbTi7A59Lvt0dSj2oXx2p06FssjV3I6G42tSYSjz2vr47swRK4mLGqD
WA2SLBHJFqj7Ndjzrg0zoOfKXFA25XDb88dxjOqXbuywXQGgtTOSh3tQkBJEB45nTExf2j4tcSOL
1Knucdteqy7YFwa7xUD5mpc9PMGFh4nmwpDrgA32Z1aMPaYcJNfYIuSeIHVCMQZEHvoyaHFZ8v3N
QuYfsIV8DRgV7mqW4320L+c8nDuJ8Vc07HJb9s0FXvAUF4Bo+I37b/iprrBxRJqML5XvpryJ2uQx
aWvzyTAjb2DzJ89GNO6pTZsuY6RJcmtCtV80AzckTKzaQ6+MiKlIG3JCA+2wWxqDaA42D/23YTEi
qyWEuwYKhY/oV0J+PGHqIGCXeyprxH+QfM1rlMfESrDpcGNeoHo5QreUXKBf9HUWI+13VH5M4OzK
WF/sZxkJC3BSDPe0pkXsi3tt9NiUXuPmz+f6F2R7wamLyPIhQj/j0Ss+lhDbrxg0peOdMk2wr1hT
/3DjJC5DknTPaq4pZj7VyOUnU5wVmAyHJlYgPps6OsVG2T0wzZjorXWnSrfLmi9pPx0sacoiCxpZ
/FKV1Q8mZeqrn8okoyOxds+K0H+unJyXQ2lNl5x14MuDtn0y7MKocs+xUvVTHVXxdxnW+jecxAhM
jRLEZKkQn1ZPCLtDirF4GFsnbyZapCSbAVTYod8ap/9SDv6oUYP43mMfbE7JysJmZwoljyaW8NqL
6ioo8lXL5STTUBV7HxAyZTwoTbirvY+R1+rGpUXWyAxuV+Lg2stVLuFLZ2ecyJmuluASRnztP9O4
B18/jUei9xWuMN0eF/Uoyro1Le7ZytUdC5NygG0or5A/ssuPIFjsS4JK911CwDTDt8PtEDfKEakE
nJBk33PRPoPfBZRlO8DA47fUpqzzANHTvTJ0TiBm7GFizcu1e1Qhost+NcN5GSi8phxOOHWPYkxd
3q+IfNW+7CP1ENHUpbtVwT0Wb4/IIhc45L8nycxvoDDzB5qQ9rfsg3ZFunOSZ6hKC545hKlxjtlh
VF4hFWtyCrnzA+MTltE0vlpo8TBGb3vVkik+0DnmbdbyNAX/tOO1RQehYc1NxXH67a1lzSsOu9aI
HW38VNCmS+5I24ufAdeuyBOYKjVZCPvcl6COOGYxkv/BHlIMBCgcX9XvK7H03xDddV9gOCZ/+aZl
cRYKomieTBGC4mJwI3TIMy6Y+TKm44DF0gVftZ+Ge2wK4fe2KaZfLapCj5NA21oWBCXmJJnW/m7C
Pe08Far4kVR9/A+CNf7FBZbjOqbcSC4LuNu/C4nILaN1tJidQoR0P65dsebRzNJLqDqKzbzv6Iey
R9yWBZj/RbaOlbrQZBBF3hhHu4Ocu9UdVBeN/iYJvT034Wv2g+OHpRke4XpEnBb5jKopqpxBg8+/
wB86qnYqHiBxpZC3x/kwwf3uvo+DEkhMXqMV6rGbOXY2EWH/e1zXQZKvM+K5c9zO/b4EVi3ZrcGM
ZCuoO2W6h7SgfwYNEPz2IJpFDIMVqdKnFaW+E5IduJZhUwwkckKi8rdNHwRNzt1CoAltsF8U/v84
uo7luHEt+kWsYgAYtgwdJHVQsGxrw9LYMsAAIjCAwNe/o7ebGtvjUTcJ3HuiTuOfnKni5uNdvskI
eVa1z5bWVAQ9NqZedDv7FdfBPuvXMSX+z7IgAmwP85k0gRPTS4IC7I9AiuwoTb50j6tOMPhRTYb5
5GzXvae+S7Y6xCr7bJEZ+dX7YRxOEHf5tTI7UL1DKmAYhBR/FL9HCHFvsP1MV5XBL9K0VHLTAK5I
t2rC9sEeGAD59YQ/UTzEELdMxySL0r4mqZH4nsJOs2rPQ6OaNIW6teJhxrFtQG2w1IshyXNhHb5Q
/Le5LjM++VsooJotJS4LNHckO64siUzI6dGy3n52dJ5Nqd1I4jLVJD+GxCzY9ZzD+E1mC/3r1g02
Ay7LeM3RBeybLtmZfOj8iDd1AH0cn/G5sbShydKfuwLCMDstUXiO8dF9BqsF6j5iMLkUCTTxhzZU
sztnwyDJeSpI9suschvuWdqh/Hsd/IQXAjdbqs/ADfjQmAzY2MkH+5ZWZBX5Y8t3B08DSkmAaKfb
Ft0we7kF+8G28Crf9rDD8tZvtm518n3/xq0sihNb2PCTdCFXz8US8eA5c1HsKozmcj8Gs0I6+OCy
6L5uU/85LB47NO0ckEwklQygVSIS/Rl5hgkkyenMmmhRkP+GxiTrhYSELthmt3CvO91lN9UH239m
WTtkQw2yaLDbAVOBqUSNqDfi4yfd+qTO/NrHeNTdxuspxWRgsJLJQ15YfjQw+mXl0NHgj9+y7AIw
Ik+PLtHu/F2Z2P9JlAlfNsMEtiDTiicVrkLfM56EZ6CPdz7a5BahBvEBmWT4ZKWTcPWZuM2AM06C
J8dp3iGWnLqV/VbF6PoyjJLtLNKlJ1Xc7ezoY2Sn/1oQhd+EejZvXEn7pEhP9iqx+6RrulMWHoMs
Uj+1muOixtRrJFTTclVH7bYBV/KKlaxUQ5w3EhhlUQoZoZpiI1xd4ijvl3LGZClKkojlhU/IMcDp
YsVRRqP/y5O18NXIkWN6VfFmlqYoYDR9oBpHPwDeHNMF7ab5OwonwLAWxho5GuVCO8LrPfVya6C6
KvrTkIZ5WgEYTcQBKUPC1lOYdkVlGSzk6WxT0B0udbJMO4A1ZRRanKgJmYorzYO9Ckje/dmTYdiw
Y3ThduhDIzP0Ee6YeULHDmk8FX0ZFGjhwOaA+LeScSmWs5+U0/UkHc/LcUR7Xi00xFMID1fDOVuT
9AbImtb9mLBr3hI8J3GXvadLDKgqx4JbItGhFe8sWBD/O+zFiFGvL/5fNkX6oaZgGr9/FGgQSlus
TJc2SpYjgBoflmJOxmanVPxuV74cYrti3eezAMWyFeZlNdJ90HCl8HQLcAeVNRi5m7XrcBLAsZSH
d45c87fR+wHRUq0aXoIB3UtXnaPIBGu6RX6FBCvhGtpiD6w0xLHqKFHwm1R48bKpnBViSkuwaO5F
Mu3WGnA+7oF4BfRXLipUyzlkY/bJCj5M/3yibF9ivQROECqJD2lCQ+tja5I+rgA9TVCCtjzwd52y
djgaGWwaE/JSPEElvtzbFZlgTTp1eV530Ewt9Z4Vg69Mq9nLDk/BVjm4+99AqpkvFWUOdR191J/o
GPVH3PO4mZgWDwKQGOw12Bq/SYWN3zqLZwoZbG6kj1xbPj+4LksVuDQgDKcVLcB7M/Zu/NTAuRsm
2+6XJen2G2Gk7q/DYvMA7B1PXeL2N4QSwaU2wiaSH4ZWk9uK1eaMV6uztUuIHqvJwCqD7WbMEiTy
JMH8FkmypMdUyFGdv8XZrgIvYK8TgSTgEdzVVHy43Ucg4gymbxwYRnwpZdwf43nMDjbcoreegRhj
nY7OEC2kj6uNWlRbKjofd992mNDBw3wtqcFTwPI9gnojURk44VRj723REUpTQH4bfARvubW3uKWk
FpQM2wkDgiz72HHMFHr5W8h93i7o+ZziZkqZfxzQSHzOdWKeFivokYc5am8ByHEKuBfVSTXKZPez
xBcNbBQJrmeRzbjgMM11cyl2YgA7AClFNSEk+kcIu+O/XINPKbcAvMzS9du/Dc6TDkf9NpSSde27
G/We4fGaM1mzwGw4eKxeLjTYu3+CFBiCKYLNKVL8CQiWjHX2opZJy5Nc8uF1Dzj4TdiVfuy42nAZ
z74DdLkTcMA6nx5aUUQvLkiQzsGDsNlULJsoBE3W44zBQZdgMkxynjVJHLIHr9bpYBP89VG48MPc
SaB9xYBLRoDfKacs5wcgwoqVNts6Xa/A1F6GocAmhoBHsO4mbC+qkxh5t2FfPrd+0HVrKMWtEoyi
VHnsD22H4DrQVayt5FbEJ5tN23u2r+tYLehkL+F1yC5WZOqUuHYioHW69IYNDFQ3+LJqGqkBCNCy
5Pc8dtthEYw9QzSQ10ua2XpX1P5cg9nVMdjmF50F402gqKMCwClPPGuDd7ztUCuGiIovgYNFx7U1
YWNnAAi4C9lxTNYBb1DXYi3J0X5WCdHhvRR+wgjn4DRILf+MIg3jH80lVrduvRoBDVreYu6tIrBa
p3gGBhAa1l3WZIpLgKE7Vs4FGYC7IaZEtxLSfguS1E7olw2CkDpOYOKhe0ZPQrb7iUTgYafJuScs
G+6w4424bzToTn060vM4yvywBMIfkXcxPi0jLRr0t/+ZIAar8EdhB1Km7cpVDqjicrJztSz24j70
NHy3ncQWCn7pVgAbu6pORH/wsCe1J1xWSbK1bb3LEAQHi1kpEx6W7eTbph22/jNhQAsTEbLT3EW8
zpifcYoHwSfUTi2gzO4zcqk4ogw0P2z5Lr6fC/I3g+lt5Y1HHQare9QzP/OsWw7AosGItvteJyZb
j9nisqDs2u0/JMgBmulXf9aS/MXA/aWZTV9gEEU1Lwzt170HXWWB0L+FLMyA4Q9x3QV7cc4LE1xn
qz9TJVUzaA5ihbUFeivB6mEF6XFb9hl5A7IwHwFaDQ8h2ukP0LxpXOSu/4rJIk/AIdPn0SxvczZ2
72OYooNtxQwAb8zcInVsGB6R2Zm/RGOX1d4AjzgEaSHKgZsiLqV0onRQ29TtFP2BV2rG57nR2hdG
QLrCXZo1E/yipoKIZSoLSzdbcQgnOC57iOZrPUDRpPeF3feg+x33CMf65HZKdgRgZuGUkoahuKxa
ueciOdplxUU4pAGomLt2fciexDrHSXBwKUw9QKWWhXmKF0DQ7efmi306YWxz+yug1F6Cp3KGFD/4
vJE/dHCS30K+Z7qRUe7Mv84lfhnK3Q5U1XzmOr74AkG+n3mnQ/mAjxtGaRpDRACG2yh+i5GInjx5
I4aasE3EP10Sef0QD5EYdZksluuXAmYmg2tvi3BLhqOO7I9iNVx/5YFNtSsn1UUGYlX8AqYN5Dja
ErnHK69W0jNgui4qPtZlxAxNspxdwXwOUWO2qf2/D65v4mxZ3rhdO1HaOTdB0266dxVA3QyjJVmg
XMaNiOpUSBiVjPmn0wMB3dUGJB2vHWv1OxZKhRlpxHEjqm707j1EKrV5Lrrc8gPymqKwKkatLgBV
YigZhnZQ/7agXaY31VM3vUTItTdV0eHi31FyYU1fdnhZ+yc5Ky2qIkJwJPZOMFikxLU8TbdpWTw+
aeaB1paDA2BdjTYyIBkSArXMQ1EkxD3BadiyX0sgXX7DtBV2785Sr0q/otn+vZs0HqY4BukUNYmz
8W9wrnl0HwCysH8cqXb/1gw6YySnQTzb1RsNc2yzEgjDWZo1SiogTT64Y/RZWDPnPHgrLJ4SxLqS
gesQmoQuG1oUNlOK2uZg7SZ0iS0dcOOFbsgUBhWWr/vrwkHL1N0MwVNQZhI6U0g55bILML5hG67/
Iqsg3mtA5UlCn/aRo6hmTluoHnDvL6ZBI2+w/hpoMNmvApBSHiMPzuzoiI5XRJTulca1DkwZ11MH
3m/eFfuZ9AHIcCRTJHlwForPuah7BaXZwxhDbTSAh0em/qVwVEQnSH2MO88mmIWss1nk43XezV4c
M97nSp9RXMQwFqFK1n+QbRWssmECnyabVnBMtRAId/3BAW0lzzuS/5Wu9zlb0xYxDSj+Rhxo5OkV
fRXF+iXw13d1SPAJbSVtoRVQZRCw/WmOEPsvHrGTYtstpxgZYH+po5TOh2RLOw/lD5eALB5hKWXS
HPZuAwa2hiwdLxpM2PgH1NXkf844sOi/PlpCUJJpN9ouPIUwIBKBWSGDTA6s1oCfvV5i0eVR46N0
mrA78SVYEMzpowBow1Hgy2TjGecJFjgUrMnY/wrZlqk6mZe8G15AFjgrr3kYZyKskXuh/X9pxNL9
c8xWPoDcdun43w5EYNWHLkkYP6i827Wq5ph6fWEe3DWSjlP4WXfAA+Lov13bL8qj5Q7c+7boCkwo
w2aElMQQdsQe6vsSgYDxP+D9Q9bg7Rvzrc4XZy4QRY/TJaJYzeQBd2mWo892pdhPXIJzAp+0GNV/
eJl7cgmXuNOltoklh6hfON7+AX2s1RbNOZIvluIf42H3uWH+2RcwXJzmc4WazEKwoyLMjy9tOuO6
9iEKlHCYpP0Z5Jagr0Pere3NhuO2XAIFYeoDIhLQ29XORtSQTNMGHecUs8mm87+86Iei3JNe4xVl
GCswMuoleBc4s2WDn39cm05M0Qjndp40URr69doSADqflPlUfUDsFf/Vye5zQAugTgFr25w8UdDT
2DlAbSTHNjXQWkWyGF9y1RXortrTME3rbQxjAyM7GX9x6GvWW4H1wlWgRDN94RK9mgeX4P1tVAH6
t0zW3au40iiBp+9WLjZpiijc5xL7g785Ka2X5Qb7gq/6HvjrPYDghR5ALqN/pE8cdRhIdv2oY73u
VduOLT8hrYyDj/ymyku8PPARynh/0Syw5Gdo03D/DFHaHNVuxUIOcHRz73scbQbDMdIIf29RIY+L
hVgtYWl2LpIFsB+FrLSKhxE9Nnkc4lUCkNHjRe8yINgFHKlVgXvM11KC/y+p5xnC2/EAxG/tQIES
qTEYkX3ej/eZ5Dq9zZh2MbTwZd0baMjEwzB0mT+ncFefZ+nTP7TYQ95AqxH+glF3e2X4ZpGoZ7VD
FKlIIQTNQvNioA7I/qbA5v9rW7wtp32Y7FTDgQ9kMAsxCp4z8O7kAXKE7Zl0xAHkF1OOTiEablc7
BP3w2A9cYtpIxPpJVJHs13Av1Ae4vP2vaDMxVIVqOSnlSghYPQabQgDhamWLdsurfuu5wMWBwhDA
jPjHFZMwqCZ8WazsfDBe1JinzcTEdqR5tvdIObeAIcLvF1nGBdgQp8wHt4vfqhlEOu6KTbEMUGg8
vMfzJr9GEIV/Eewr/asnVH+4AKr35x6NP+2jMUOA6FwXbMWhBTduGmgmvaqLaRYYTGzCpyt1COKq
pg4gygFuoz54SSHtQKiQH8x/oOS+JcbfcP1c7rtcgejvXIGyG1hoWjAxrE8q260Qv1GXFBJNVXky
4EKlYXsDgAurUQmp6zD/Q4USixoOFQuGrbBYi6GeqBPRMVAmiH+FspX6HW9VZr/l9wC4rEZ15a0A
jG1KfHEi+5oLNfzXRVJHeIb8yg+Il1TpI+RjuKo7lCVc02LQWeWDKD5NRvczXH0AFpZZquctjTXA
TQORQndnsSTsBUBV+gIIdmB/0xk7Rbj22y+J1MBnmBv3qYpSnA8wBK0zzv5gHYMXhrPrmbQ7y6os
22jepDsfoDjNdEC6RzuqZPw5EDXhuGQ8oCeLBSw7FTkgo0OWAh45QNzVrTULLcQpwuWUnCnTkPdk
Yx+6V41f3U2JphOCcykjU+7mBrn3CHpIGNPxm9gB7u7HMRY+qQdYxu5sQX59QyBIwnPlhRUVRz0q
4FkbF5CslMg7z+SNu4G3HyMde/oEQGhr8ypVbU5KgEheN4lOM3rJGUbjGyqYzFnILiEgoY3GubT2
xfyw5M6+qdlr1NzSeOZloQVYBwmK8yjcys6ZwEl/2tw6W9QAQrsHggPn0KNyM6p9oRwNh1eJWwl6
9ok4/HhMAaj8Rf0qSWMLRfC/sdnN1NZ3+CnSDsGe6dpOr8Vus7ewSIufscaTXKG1LAz+uV1x/DOd
2q94ScxHHm6ZPOxgsLaSt2pnzegBHVcBxrL0T4yzL+DlWiDf4iW3KfXNJvis3wk85cFhRKpG+3fC
mJH99Ipuz4bF42OAUedlVrmG+mQw+L7GljpwDOualWFA+hnAceZmPPXrOGl+J3oaw9sWQYL6NLZL
8KQEtCy4OSd3VWhQjiHM7ofhqhcOTgWiT/h9BB/HhmYBhwN9XDwFWx6x5G2CZO4soyVl90kYXlls
CaXCMr2VlqbFyUyQdm5ToH+huGYuypHF/KYihL7cKU5FXvt+kb+xmTAIADTB1CUB4kyXQYwG1Vro
0hmhWBp6XoU52XGITXGBQJJkj3FG5dz/Tl0kKyiW5/VbKR/fx3kO2bPYeiNfc1RJ9mfDR/09++NV
Kb1LAC+5LaEve7p0kF3H0PYdOaZ/sZRZ6zxUL8AqX7GRFLLRJt6uJJ7ohalWnwvMCxBaFEGcvEwm
3UmNZWue3/0YQ0GW2VSMb51qw6np2A6tTgQOBoigbWd2DdH6dxuicKJgGIZ5ODDbivw0qY12T9Dv
9QCIN720/0Ap9MtvXYxKvrVoJ6YlBqkF34AX86UFIEsOkL8vOaDHbcUvzovURwONPMdFBI7pVMhl
s+cRot6XfoVu86Bi1Y41qGHH7pFvQXXzADrMqwAZhmgTEWE3LxMZh/bFByseezWwZYFBAjcfvYDg
xg8xdTE0ij3eKni06ZyWU+sXfUmQBC9OZPDcg2BZIOMERu6PswzEYYTG56wtjoqyh9ViqzCoLtcZ
bcsPJkcYzCQley6yWT4sW4xe1yJIoQYKHHRTBlwLbSh6NS8M/Fcl1wCFkdq0SfILE4VLqywgMjkT
T/2/XuEterN+7C7jHuuPGW4ThkZxFHlVWNetuyxLkUJfgatjqUDEQvSnXBj1jyvYIdsIHcxni3w9
/G9qmd1p+x3C+i39ubpRdf+ZIlXHbF9CWJOWZA9PUO9Tcyisz5Br5zEkV9M3yvMALLMFjtNyfySo
0ty+8oLSrCKbjaZq7ZbpDBmCedEyIBzzpiOuqKnE1VVBAGb5fVs9VAh4Exesaln4D9IJUYlFxkOD
v1wT0A06TR4THajiPAttxnoYBGrc2gE7+B881esH825poPCCE4GkrTSNigR2ezKKeDvEbFYYCIP9
RvWWH3rWD67a1hVhVEuEw6qWOoQg0s/yLyasodnoYJ8oicQBhr213jHePa0MuKaE3eDDFrLHA6kG
RPB4JWsyL+Ie9a0Sx7Fzww3UiDjxaBc3HXRJg7MsBue4u+1gMAuVfeGLE1W9u+NTXtYGI+GooCZJ
w6XChgthaaLYYWXgC54VLhuDLxAlw6/hjnYaUqi1hqQCMaI7W6FTJaaAmFsOmQEs6C3ui3km4ESk
uRDq2W+qyB7/6E20RORoYSCKfxnTd8jS7+34FM8hfY15mv9soXljFexF7VbmAUjirPBsLo3o468d
6ihfhsVmL5xKexqTASIY4UHQTuYbNkAo+CNywXOGz94kfxI5pPIAchW2AdDbo6i2CYnrZ+ahnxBR
zNQpbGmRYCSIkZUUMvKEbwxjwG5aCKuGSCNRNyTXFp27eL0UCZYDhTHntnO3XPAf+QXZFiI1YIH3
r+kIOUs15GaIqpav4clTqI0aNg6BrAz0ch55QLgrcj+zM7PBXiqsXycox+dXOZikBaaUbu4lyycA
DR6ZcLIcTBa4K7SykIRj6At+pFsCOtya7fuu9/IYIT5jOYLocnsz4UoMv8JwjVE+AKXTUAGYgLrQ
Jsno6wV7rrsBF4ZYDQeLpqoJfCQsco4j3BUenh553MOJBLUGO8pfQC6hsWcNCiwWJcg9jcGyD4ug
eGh73hqIfUZsRwUUR/QxW1YwpA4X9AnHIIRZy6RaLJhWbnfs8+SzUHMKtxHZ+I7KYsLeU4jbHsIs
0HeKHCnSEG9kdMW4ubZ1JKGO/xl2QwBYMAzyJrM7pmU8tPlJ45nA3IYBm1cU6yNosQhNVTX8XKsr
RZZKc/eT5S3AvD3SQL5n1kLRAVXtKyaVbcWf7RjcGKOc3hCQmQUPVmHja+Yi0j8IkXuNA4W9oRYB
oy0i3TqM350vUpSDgZLiJSTaOAgAJ+IUD0ECXJHLhqELrPzW4DuOPkMsJg1fCaUHXJXQKjDIhsB5
DZikS2MHKE+sg7b2smFgTSvcpvv8hIx13R8iiEDcPVr1HIE0QavL4fscRp0LaMkwL+kIFUMFG0nE
G+b7NL3bHdbkUqVqT2+FoJm/QcjH7Rm6iO9A/hBv1aXHqyoetozO5OSY6rD7hbslx0K2Ef+K4TZA
Ul3QAergIFxtGQ5t/ruQOUnvKJOdCV7qgMcwGcmR1SkPUZa27u2QVgsOhakyaoHDpNTQvulnt+Du
xdHPRoiwKuQEhlM14wIBGbG2C9dF5RLIbJ+KVRsK+SzA7OAHfu9GzjvBsL6GSf4kjJTtJTLJ2DZ2
2tl7sk78E84wwN2EU5vVxjgK+LYgJF/fwcaS6VHYDKQPYErINiFn1VBkJ3o+qBAbdLnBLRUDV4UG
oB4gjAdYNM8/Yvh11EHMWRcepzzbvhhXxYGnflanJcG+UKL/0x0yqD4Z2Jl1vWq5rOLgN5ebl8mv
QwDRS8fQf9ByZXizFdPwJwCJP18nzvK5IaRwxzQLrCutHHlQ9t8GA8zLgh1c23XwjYTBVKV7mv+F
zoy86FZ1T1xmYEBzHmOzzW0HsYn3izsYjBJ7BYNMqN7A2+KjD1gWAoVH0HBfsnFL2tMqlWivSeDD
b6PnMiWQkodQi10IovGm39LO3W2apsyhCzelb1ShZRM7epj3TzGFYfJiZ5ATX2zIYPHyE89ezbeM
CwQdOOQHAkRbHOKeetBRwe4veJAiTNKD9ad5pu199JBWvgos7HeCSxcaAljq6pbOu3+K+27IDjlo
7g8MW0hziyecol0JhbP/GQ7Kn2ULJ+ifGDki6wsK9GZ5CKHlYLd8yMV49VJt3TmDue+HHQr6Gs5T
tgB+wg593ETX32NWZGAV+2Hr4GYrupZVbGCZuwWBmmD1yyCGrhDoJqKfRBO1Ad+3y/hV2E71/ylo
z/ITTSErTgE4d/itk7DDKwhWuv9i/W4BcgGnmmtIbufkb4wf7B6LGPnFLACwdvBQgsKmlKwqeoMl
10937Gd2fwEjtokDkhX9vxz4HbgkDX/cGd16ig7VYOKPDdL2OuM2ya8TFIBvEKjjIZvjAacaINRR
vc6rXOTbns/99oQhvN3OkKr1FmEd1Hwg9FhdiwTlIQ3sEaDuYEaX7pi3eRA0uBlhUHRRHl5ytcR/
ULwp9UMGjAKSfTXxL8dteOkgNp+PhIZM3wPIoXUZTAjFrhcx71goLJvPvffzLys2jP4b1NjtM7jb
WUKwE3RXGBXZvz2JsesI9OQiSXsFGR9jSEvP0NZv7S+PZpChRs3ZBspLogSrgNxnLAvWt8MF9owE
mKaAMfO6JXoLmn2GFL1WQwj1xGDd0L8Ea9RjHCbaXeQyYR6NUSDIoFyjMF/RTevx3sd2Nj8YBkCC
yabv+krmLXymY0FTAEfhijpQs7QWpITlkJgg1Qc/6JbS5TKskNw0seBKPeQtvEUl6l7UeW3bXACE
pBM6HsJIQdAbbOJm8XFtFW6KWSIq0Lk3VCU6esg1DAooo4MSa/w/W9yq2EBc5dboD0t7+oXhGYoN
t4n50GuIMw/QsQXuoYBjrm5VkvydsmzCHQCKAQ8GcI+G72MM69O6qp8B3KWuzpE8pCClRQcH3NRw
LU8lMh9Ui3+10RJgHkF3D5yp8I3GWMQTi/bMGr+E8zlLIoapKFvbA9nb7QqxBxKYEPwy9RWZe+Ad
4M9SkOcslz/yDY6qJl6tu7Fl7admRpPSaxry5HOA++m/fSVgn/cCXMU1hFy//+zaCFBk5CAkLDBe
/wshRmmIWUf/1SGL5TAvZM1v+RaBel6CcX0yDNLcB9Q6hO/zjE2m4TTUUIksKuvPnIGGlMAN2DLU
7dyDpu165PYc4cvLxSuM+EXUzI7LC8RkwY8YRdzboZiI5geZgeSoBkhi2AF6c/pX8TaVR6chpi55
vuOw7kwswvchStPoaNBKE1duxKAJu/W2eZNCGIIn7LqvQfswu20vdKUWbGWwDtCodRVmAqufIMRw
+LALA8U9No5+o5CF48HHmAIL3QGe5aTHyAgmdj+YZaHnIHM6/hDgbKplbKPtBb6+bHmzNmf87GVs
yTOyZfxeDjoYwwb3ffKYuf8rEOfW3aAOyMcn0QZ4yYHvtf18pbPudzQRgq87wMcN1eBuOpLXgcJL
JA8JTXUNnWKMhH+ThUrhtzLp1rB2PAvtb+g3vxFlDEMBVOlK5jC9I0LgaURCUPI+efxNOMkQRAlp
0Di4n4pjSe8uKp0T0F6TtlETCuQcuePsHV46IPcDvQwJuq8qLAAa8pkCus3tZV8G3JRDCn5UtCFR
e9VTMpsLkNY8hyBZUMMgNcgg0IDHazL+Ua040F48zrj4FqYh9IEVHCne3JMcox2EcJQWb+EUmqXc
N7LuT1jI3CeVBfjCElLq9SA5oPCiNC0UD9dozGiKcnkwyfJE0sjW8RyA0xF+jl4LxEFd0j2HhBc7
5J5ARSuzH9hX858OJ9gReLJ+SEbpns2eQLG79ycoQIfbajJS6YyS/zT4kQ8GkfPDqglpHMkwOSoQ
72BjoJhOTRs0cIRa2CDT4R6JiFeoPB1KmhswlnZJRUPFoJC41rcrmOZivDiu8reNkeJI1EIhTxni
KopxSHdQk/5iOBIR2UMDHGCCYunIYNV+IKgt+gf2K6p6882kzu0UgyFJx/u05fzuVZAhbVpOh3SE
BHKe+5Fi325HUoO5ju/OB+6CZXGAiuvbklKiq3b+bdoMbDJXlH8ms4JZEPXNB78vrmYiVe+7DiER
Jdv+EySq+ZHGMEKVI52ij0In9lQkFpTtlHbrGyKfZjgoO7NXQNx2PBvS2muMcsFfMoH5BHd1VhyS
IXePaC4f38mo7MeAMAtTcbwVCWgY/FUeTtcnnxmoVCIh3he8cTVFPc7/qDuP5diRLNv+SllOeoRs
OJQDzzprEAjFiKAmL8UERnWhlUPju94fvB97CzezRLI7O7s4a7Ma1E0ygmQAcPdzzt5rk/mZdvIa
I5N402KSBTDkWHezEefnqS6TcJVXY/eQT0gD0XOXO5uD2MnlaLNvavR0qwkZ+GNFaMpNPUwKgShH
q63FckBPGvcgiYRRdKdrZfhcRIPIfL3prHUqCOHLPFPcVnqzbFsuZC0Vami0C7O+TOOUxWYihujJ
GhPk2bEzh7fstPUB7eC87ovReTc0ncMl1ZXrw+lhf6gb8zDQez1vhGE8mlY2XhUSEZuOsvykoN8J
JI5twFwTCe91qPAwYZlJNp2jEkz5Rnjl8SteNHJuvmPPwZRj4pJW08TZKKEftCUnJjw6FVCblRlp
4yOnUXXRUg3RKSi6NW7o5FuLpvY+7IWzhq80bZ0wzHEfIsbSV8q1ldpkmuHka9xCzUUMHcG5QLIK
/J5ajM7NjTG0xnMy6HbJQIrJ8hpfpdK3k1bOvkhHcZentIwH7pNxq9Nk6J9osjtibzCzrrZYj9tH
KsBHvBnIgkycKfWKjB7U/LaM3HValA4B3GaCGV1n1BSeR1olez9I6nrdTEkx+31QUSUUUV5tCxMR
4q6b1bCDVkmjooPgtMzRPO/ZcUMt2mocA3kijalfRgNWOe+F3jcoQvDGX1QAlfZWEbnbUkfNcgi0
Fncck/gbIA2ovCez0rmXZdzPh7YszK3XdExEYk3RQaUM8tO67Viiu3YjOhcuRt7m6V4Ni9RmMWdv
VZ45FEeelXY+61q37mlR7atm6F/jCUnyaLeM0mnamoKb2qMaqzFew4zuST3TyhpJkpkMrww9gZoY
lAxYCxhIL7y/pPZFPeToEGU64XUKIoUhXiWCQr1AIJPT49B6FaRXYCTmfV31CM6SUTvweyEV6qdF
h6vjcqOQrjaBDLIzB8XZAbAGKegR1qkxQpDT6CP7gTEphk1JVZJey6gYGVzgjfYbmpGhwabU1vc9
FfB7xnb0GoEX3+SGmV+q2asfVCp5eKZh8ulEFLtClxh+ONVqxXrKQu02sb3qY8qNfIMakyZ1r6nS
NyR9Gjm7C+Pa9pSFWSqo6UhrxXuOa/5+DiQDE7t1ao4lM9q4wEZtmEZCbSK3Rw8QGBojceexIYJs
n8NxvqhFmqJYTOxdQw9ty34UXDVymu690ipo6SXJPRW7e9flmA+YLsZ5vu0bPj9miHRfY4ZHNxXk
HZ50hP0fg8kaojUWIg/MXG+znc6IGNyy8iWamlUeCloN6A5pXhYqTPw+6bWDzmxirQZ9oFGvDEE4
qkHIJBG9au0ayLJ2usmc/4zONfpoYzS1mFZLSQOUhpTS171E7XDWC5XvQeFl12ZsSR/yS+LjtUS6
7FWoU0YtrIBWgzh54VDMgN1juhhTQOyT1oBcMNMwu2Rznh7iyVY3Wo2/F0tKmfoFh+C95ZnJuIMs
5oktveU5PEsBCETc2UqcU7QvA0Qaeyebfe8bxuZWbauuiVra4k7+qA/uvJw1Z2tZzZVRXjMTdU+2
F7fJt7BqTSgKZuKrrDT3yrQq+cRBe85Zd/Ba+HFcVvvZwdgIMge762BD1U7nshtvKCX46KJcN+a1
Oeuq2dsFyhmEG8Klko/01qKxlTV32dQlOWo8gz5kW8+QlGAcyXDn6EU/rzBwZ/k9+OM+8Zs4VIsW
wkvCt2wIYu7kola0sCWclOC2nzDW6/40VbG5FWaR1/jUvDG34HZQlb/1cVLn39tcMk2liZpmZ9Py
7ofanXRtP6GVydcoaUeKZ5cyaaHRFJo6OZ4jjGdcolLy6MnCrm68Qo+siJojnfpDZg2D3JGw6OXE
zvGJ+BHbrONHrZALuX+Qao/Bu7ihg+3dKCKS79qhGo2NkhMiBw65Y36utXk3HDHcJdcFEVYPc+9M
mU8k7hBvTScfgm0GG2RfVlZ1jIuUvpcoIEYw/UVxPPJo+lFau9/iVqH0t5AYvcVkuQYHs+TI/pTA
YHFQpAMzRB81TS8TFXVNKsLQvCCyhVrVd4ZlHG3lBXJHo88ONjUSwfMwFfHLiAnk1tQm66GloGAw
icyAatSOYuvQYWOfVgp4ANSZSSj3lq7tUN8mQekzhM+2Xc5iVLnekdqt3rgJpfPWRQ4/bsBaoaJm
rN/elLTNtkY76xcTNvBzBjg2E3imy+0O04oXUsEF8PaxT7ANpGHAuSQavlfMJXZOKezYzzu7O0sC
YXerYQCjhKk3fu+c0NZppLrDC92/5BYn73Dp0RlK17U9UGtAtKB6M0p7HwgzLVZUhNW3DvbTrpeR
c8wDzPoZiV/fu4pG3y4Uw8AyrTH2yHm/C691pbHL5ra5EAgqx83ooE5IPJoQmyigRGO0kuAd9JDa
Fl5ubl3khvYBFQDfy2pU6mtYcrJiFMl8cOVSlSOMgMuyM9vCXnc12lkQIBxeebTNdjVXOUuUV4/o
oVt6sq/RjEdhhYN13Kla6gwm5ulsTOn60k4Kg0OgGOhCFu1fajIRcTOnrTecdd4kt4rybWurpLik
SgVzgpIgO5QJQRYMUYaLLE/rgxME0UVRJgGahda8l7km0kOS5dhnO9rAF25bezsz8cDFaPad0Mvp
zAosmwlIkHqHlJMJoI5p2MtkbJyrog685px2AAcZrOSJNMp1PY2QezwtkoQrzGja6yq4wowxn08N
D2bbueW2aUQOiInZMKCL/IA10KK+KxDxRjA8zmMa7gxJWkc8QwXmbBzEUf4RIAdlejuq59BqM99b
eCF+UWfyiTpAbOgUzmvM2s1lHakJkYII9NAXWtuJTWgmOgGzZpSeBtRau9IA1qXXdvM4YiLWzxI2
U86SXbXuKmHvraFTFQrerHXXpUw1UBeZs0Eh/5DZGP4cUT/kRiUuBFwdwBDzsCu82b7rYr15I1xW
XSnHK854Nspba57N2ygCvMS2qTvTitAJGa9qgnXwd6cJv2fG5JNetqtsNIr5G7bx6Wg247CxBaXO
iodJsKpOptH72OQAMk0gEC4QTPXSR6fnHvK+HumeQJ7j6OeO6s4zxnzLcYhWQ5UOzWsJ+eUEGgDK
RztMt7aAVOk3FTtaL9t+16RzddaMlnc7a4VzCVjAvqWg1060na2jQBmO7YMLXRz0Ft1mbVZFusOV
LoHhjml2LBAqC3+ktRKfrCyrXmqlxN5CW0DJGY79LoH2ssPbxM4/KcyB5D12qzluh31EL+noFsGw
dln03mxox3euU4y0RAoc4iYt5TWJd60f5T078jDhcEsSb28QzYLDJIB700dJ+dTYNSroGkPGykab
ubOVy9MX6LKaNpan9+HeLdP6TiojvdcxuyICKrStoVXYohr8vGuF7qBa9Q3tz7LBeTkXenMDcc4+
ueLH0HkwappatARXzL4M6lqiJi8S12wR8diACYIZWW6U9BBLoOSj07OC9jgmTCiLyvQOGWCLe+Jj
gU8YTDguw8oRp7GTw2NT6+/TbMaPwhHRjWyj9NJxonodGtR+etpleya9zjnzqGZLAI4D+dQNqn2V
WIDSAiAqTK7qZd2i9Y2YLHwOIt1oNy11NfC/BKE6SqWltc5DySjvSReT/TA0nbbVRis5p72A8VR0
2UaaSNnC0u1hXgGbeWfjlW+OhjB74k69pKkhkMzb3XARaWp66bQxPHZzm2ww3gu8BCVNjXoP+ZJ2
op/HwCets8yA5jNtPWDnCab1GNTxa5KURnVK2Kwi3B2DXTekTiBZzlZDWucDHURN2sGFHqUl/YOM
CI3uBtFabCU+eIk8e3Ape1gOeZw9eod6BHiJpwuFRX5FFTXbcDGCqMWIRPU8NxeMPdOMlcCgKrhk
f8UtuiqdDM3aOeNKcv62M8iGkNMvoa1bd0Y9dKMh2Sk//nv85B+xJz9xbdtwQNQgCQ41AuPCQ6JW
4w/+2lt/wsIi0BdpGEfigAzvvRFKrjizis3X3nz5e/4JC6vVP+iVyjhYnfNMKZU17Z/Aqf8AOPuD
uf1P72xqYYplA48pg5kR3QwkTl3H+y+XA6vS8Qt+7S/4RKpGNuDEkBANeLOp6aND3xVS9H/CRf6j
y/oJVA2TIJfDVBkHbsynuhkPhdL/BMj7R2/9iVhPgSxklhXigN0Pe9OuydovZpt8Tj7WBEqLNFX2
gfbSdbMMYhp9qL52x3xOPg61gCatSo1D2HSX9BkeOGP8CTv4Dz4S8QngOgWIfJCYcSkHDeNxeKul
iJe/dJt8zj12Bh3dg4Hkv8yDV6udniXLzBff+9MTygQPzYYpO9pRAGjMUpzF2hcJ/uLTA2qaWAwN
5JeHCH342owNE5yKq754MT/BmpGCuzijsPVzTMewk24R8nyNv/457jivKyADsV3R1gB69Wgm0598
2sun+l8ApsWnZ1KJUo/0RFYHBx2BRrePJFSO4O02hoP6xbQK8enptKCt2ihu+CEi/W5W+SW+1vWX
7kTd+/2SO6admzSiqA6Z5z6nqrxCr/T9a2+9kKr/ac0Na7NNc3pUB84zlzrlc9l/LTPlc97xWHdq
7M14Ougwvd3xyp7SrzG6P6cdg06Lcf2G0yEkGW5tiSWjwguHr93g+qdHU1ZCr5lRjDz2rnnJ5L8+
Qz3YffFSfno4owadbON2w8EZ+mMjwp1eJtdfu5Sfnkyu5FyzS/aHgnMeIThPjWy/+Ikbv79LXBOM
XSua/hAQKLhBNGJvZD0ZX/zEPz2ecS9wbiNEOYgpCS7USNsA+nr8tV1T//RcpoAIattEd9ksnueq
cz6CwP7Sby4+Jx8ndJywRgE+tSOMQ55WUpflVvony9ZyT/znZUt8jj5WWl5xkJ9b2IjILQZEPIjb
xJcuqfgcfux6TZQC38xJ6pAIz8OTssqXr9yI4nP4sRY2btqHqj7UGJo2ZpbKVS2AU33t3T89n1Y4
2pCUAXCzgAM80ML7ZEyGL21BKCp/f6OTRzgbdtpVh0CIxVolKSRSsEBf+9U/PaGukDZvWZaHsJhd
oA/9BcPC8kunWvE5/7iA55MIehUHjA0ppvNgKzBsfvHNPz2iXdbEedezucV6dgephAq+6P4sBNX+
kX/wX93pn55R7Ei6OSU2Hwx+zztDS3al1X1D7oCgoyKtTgitXMS38qyS82EsGf40xXyyXS+ft7AR
wm+Y89KzxGZkKYPGo85c5hQUmX7rNe/2qBO6iL5xAacrf3bFdaBQo8AbuIcTiU9STejrOhRz9mTY
h3qCUj70b3Kkj4MTb0Xfxb0aCi+9zHSUeKiwxgucBfFBAkZaRZF2lnXWbay8y4Swn27oH8Ypokk4
p2jEKLPngh9byUIb7tyiSLeto4ebdva8baq8pSVfXadYJTZZ2InzWYv6M4EOyXbMFQjw6TiOMtzO
1NjNPRz7vZmpoVxhUdLeIdlKwgXs/oAy6uD2AD5Q1pm7CqriCVclnNUhAYcaxZdeHQSXsB03etj0
T8lk4NZrnfVExOYGbfpRuOpxRldyZnXZpVb0zZZRiUZvpBxfRo+TgaMfczo8tR5Uci804DL4A+nN
ufECrKWCAlIw9ogJtWbEpFCY5CRA3MdsYq3yKDjFYYf4sDyKKjujaVDcjm4Q7GwNGZGDJPsCDBc2
rQm5Wg/dzjKuetu86l172FKA5xgg5YgzCXOzXzAK3DB663wn8bKHJLbiddxqO2Hr41UKrAme2EXl
AQPNy+R+znLX53RWTFsG8XvYG3fVElI/FtgBOW+uvcxNpzWY4CsLR4mPwBFwjxqnPR54iOxp5J4g
DA6bREwnDd8gPi7bF2EQ+C5Xv9ZMWzIDd8ZdACVz75gCwXwht5i1m2+0c+NV1TONRpfWCfw3zBju
kJ3FePEASflAOvStMzDU9XGJ4qtyDHV0zUaOqAisGlAweoLWhCle1VN7Crz2ouRmXBCrG9cDObdz
FacsmDCD7ef9tKe/dxrC4n5op51I3a7YlMy5HMtzspsGSdFpsvXzBKripoF560fSw34jwED20FKP
OHVav631e2FAMoHRi7AzSxh32G6eol5DNSLRiDsurlUr3MF93zE3XwQoLh9o1X33kBGsc4m3WNL/
O+uw96xrJsyr0EGEx6cA3bbTP2Zrvm5bEnyuvFA20LgbBSdHjCdm7dPOw9ucx4y2DSDHKzGN5xOx
VXA9pnrG68eYkkFv25uHcMzsR6vrcPQpV78FseCc7KFk1gyBNX8YIJfwIViDz+TZm24BsZzb9JSM
+6Ds4PWXZ6np6KcYPCkNt0bfdoZ3VWsJg64hOYGnQnIozhwTAZI39ttmEcVg1RKb2larzkoTLsGE
4C8OYb3gvcf7zz3tLzYV/BzjdQrVZpsP8aFNzSPjjVcZ9u4FuFZIRK3iyZ7man6c4yzD4h/H9g6C
veGXA7HDfR0dct10vgPpn8AlgGslLMFDDO3YMp63dR+bJ9tAYLE2ulHfQh0+t2PPcNcgtJHnQZba
IP8KtHUxVcvJ6jmKyGZAJUlENsKKDxEUWgJ7pP4Wx3q6F03BeBbv4qmfg29Z7CxepxnNnUXbbWvk
5QGxEM8GIFmvW3qIpTUiJxMA32pMbXFg7VHMv2D2E988jSIO+TW5mggU6rUGfIto5DjJ+HevX9pA
GzbjMGkIhqqgWxZlBJMuzo77COfPxm2UXLupgvsiQ8W1iDCKTbFenJopuwT5FZyTPnCpsYRXBQ1Y
09QQGhsh/k1MaSeiFdYCEvaTcKp9kao9N5h2GWI/2QYyAt0bMIcZK9MvVY6Mya4hQmFa43EO6vm9
KqxymzZmetujRl9xVg8f6Q1C93HGWPNV0WnneumZjT90LUqGzCu7Nw3ZjgIRU9R3geo+3LzTjjp9
8mMzcS2ZTXWHUIOvNnFJ13Ur5xtOFfMWEU01rzXkrivMC/1bbykK6t4h20rDTaHn2FkmK3sWUzuR
DElgPd1tY+PNqHAiTxWQx9VVO+AqS1tS0UyrDVHEqZFLY5WOB+Hae6anG+71to4fMt1sy0OvWf3k
t0CJT8nQe9I3vfZJNVpxMuFhH/p8COUhbdyJGZnTvnTQNPzCa2cEZJZ9h7cWLVuLm46hfr6G1YE9
CuAuVgZ4KkK4oCNgFO09ZDW7OS3DU58NZ70t1KEvHLm2aNlcM7u4t7qWhJ04FDv4KqeGPJeNaTed
9Kc8vKLxS9jObHUDerHEjLYO+RV96TnyqAHArp8lKRt+OqpwZ1cSPpWn7vooEw861xVteo59CL5C
aVV2dQ+MaO7WLtNjc+0mhnzM+oViXuu6e1Hn8x7A8LS3bJSKI1EGuxq9rQnjOH0J0wilDeDCgtG0
+R1OhHtTKsbSbRa/mzozUD+HJvrYTYV+dMd4uDFtj4Aqjdf3Y4qqBkKITFYcbDI/irsWH0MMyCHJ
RH+pdWg2uiAHtyRb12SWZ9xhORJnISA0fJMyupd1hYI6yZmVF3YO5tIaxcYzcFWZectMD3rdZdL2
85Wlz1QfzBtZ1UIYgBmin23VZDIhkQG1GUNzY6z9XM8U+1ZpihMWIw89dFU0xzAa4S8RMtRdD7j4
7kqGFSck+cU97p9u09pm+C3lSMwpoauGdkvCzbRH3TWWh1SQaKMLM7JJTmqYh3ZRwUKUZOVqqKig
tdnCkWBFGpIPbxMHNVh4ZzLXQ2mdD5BfkTugs0+H7N5qggHsfnDNQEsTuHFUtjPYTjncAV8xO34C
OjAEhnF9H3Aa81G+FldTmHDlcqn9GmH472/j/wk/yqtfT5zNX/+Df7+VyIjwCbSf/vnXuzLnf/+x
vObv3/P7V/x191FevOQfzedv+t1reN/ffu76pX353T82BaP36br7UNPNR9Nl7Y/35zdcvvN/+sW/
fPx4l7up+vjlp7eyK9rl3cK4LH767Utn77/8JJaO7r//8/v/9sXlD/jlJ////d/24y/v/3bWl7H6
+E8v/Hhp2l9+0oyf4Sy5yx4juKjSWyIMh48fX3J/dnRhOR5cFZsBte7S04eY3kb8aP1nSVyHrusW
ElDLWbpXTdktX7J+Nh3DlDovFR4kdDIK//Yr/u4i/eOi/aXo8qsyLtrml5/sHzXrP8oHWzqGbdMp
sHXgSI407E/1FT6JMchqtEx5ELZ3IzjRNva7uXS6u6aVOvqsqUK+/+ToSRE/U3ulBkeiDv0UtLqa
HvgaAQKmn/ex1gi/2CJKt8v3ITcxE5+P4EMe50Ah//SiutJOcTGq27pVkk0m8Iqr3ujdV87W2ate
BNGDyz6T+T0+Ge+sixcrr50MPKdBBnFuhTBq/M50LsDAAmcVoh7N/Wptpawjp9TKB/ZVxm932CLR
EOe1AAQ+D/mI3Xso02vdjNRZFbrmxxwCf9hEDCrNNR+KYCKnE0FyVwpG+I+GUCC3wtITe2lb+TN9
inrhrrRejriTqe/3qBDGNSY1Jmez20XPVq0BEkNj3p8gDAVwoz3SMFdwnAzwJ6yIdn8aEGrVsKbd
FDhJE9vz9YQV3V61TYhYluWsE98McIPVKa44OwmKOMOMNqKUubt1kE5B3spC2GNxYqVHTO8WVUlr
Wt+yWjrZuhQhcxlVlTOmkdCuhrMZu3t0ZktMgOcAa+r2NRdNIh9NMpOaVVWjQvR5ziMHSylERPiR
PXBdR1hTtwHcaM/oKFXagPoykeMlwg5z9hmwZuseOvN7IMMu3nZmVp1yPLMktNCZu/CchpRBVv7M
44BstnfaYKCGN2enTpGl6+V8gb18upOI+vM1aC7depPGCJocPjipv16G7P8IgEc5vk0fJ113aLMg
t4I4AKjVNUXKFlfQ5cbCl/CZM9hPfWBy3SUXHfFgmep5wC43D2BcdSBOWPIL4VCHdMWTcjMOyXKu
UPvgzEHCvDg3vqGfx/YmRACaOvRmDe6QDKEmgYgM4ABxzVYqa610Z8A9Eb4dNVq4wiblvg8ZgQar
DE22JGJrkdMrpEzxKovaQB7RPxVgyeXsXQXhML9UtDEbn8ONR0pjGTUwg+MYY+uM1fTZhZFzI5Qu
X5pqJInMdUJslf3CwN0OnY5afjJNGMJ92AcvieA4g9Mi8r7FdQsh0jXGwsZiwXugi2weE0Dt1wCs
8VB4RMZ8JLWRERnMsfo1HGPrdhogF64wYI77rG80KHiNl/D42Ja5a2Kwa3s+ner7kKiCv8w2vXsN
Wsk3vlNe4VHDPCb7rr1NIw7UBG4UAzeIiesOQQ885abO8sIfLSskSyHxqJxNJ5rgACkc9R3x1yhC
osr4LmqjvKHmVUgGGwsbKERkJHAEkLUPIXSx2afIZgadgc3nekx1dqEB9kG+k7TNWzpL/TJrgLXg
J4Ea4vfZ7FwMaJcHyLG4cbA8N4WFIkm1fqBk8JLPJCRsVNKB7q+tNjmiP8VCrEGXxxGskKJBFNa9
AHpOMh0cdPNPOg6zV9gdi/xYdNbFbLU9zG5EgQxaCS8YmLnqhJri9wEhjvXGPQtD1Z5STdNf8T70
KME7Keu1rpf5NT+U0XumCuAhdinkJRE38QOYcChWIRkax6aSzmuJpBb2b83rVm0aTd8a6A4XDWa7
W1yyaDHLSRbIhPT2RgbkLo1lnaFlBoG2LSWwuJVEZ/4Yw+6BqRhORU17K8ZcmDeN/ZSRfpGccaxY
Uie0IL/u0hyiJDyQCR1A7dYBa4Nen0tM7CUw1Uy7qE2ZIi/w8u42N3GJrcFNqduuqIiWiew2P/J3
lxRjWgQ4iB/lZSvliUXEmdQqp3jM06dOucW3WgM15+dNj3Pcg8gzbPowqxd1DvrLCrIuhHuABK0f
4rFaRnw6Om7dNMJXzcwIhbCaSEo8Ipp6SzFYTyfZYVYE5pFkHyNQpSWfKQgucr1mLZ3RI/tx1w1X
QAWdBVbIb70ynBKfy4g35M2QYwJ0Aku2wjEwFXRGulpAOgs7wgsNr5JgKws4/kYTUPJMQ1KXqxzZ
y3ejcronkzYqRCibtB0/DHVsN6Vjm3eWaUlnBRIGe5lW9cZ5A0S990luQnADWN8m2Cswb7hTAChi
/TffvaAc1MbQi+gxJE0IEoo+wDRCR0pJOaVASpugw48LyHkF8DJ4JesV1YzRmPnTsCTs7oRVwivu
7Irbaoyd7hvdjRE+7Cwd+iCTjCwudeq+tQ3mQ/g0GeWixzj/mGvW0u4SDQkI6Ak9a/n/iLEh9lSh
3wDl4A5q8uFQTpoX7RIoEFe266BuDCxM5CuGGsElrk0ask1NS2+t+Gs5nWr6sG+RYXprD2UJihKI
joi3TZodK7tiHxxtRdZwy/pJSQjbF2Kpaw7HymlR9cCDHW1+7szv0+QFWuV2zBYBZVs6wxo2u/Mo
SSk+ZF1gfxeOgu8N1CpAhm6BUqCiA7izcUU71NtcxwS4xsszjzu3yFqxQ5RoNeeQWaIls6sy70VS
ax90RpO7wTFTnOxexl/WovsaOGAYFOG8YTH4oqU9dxRZSB8FirIR7Yqi0e7yvOcxGKfc5qMqiChf
D1VE0BASteBZw3IJeM00CEaAabNInXiDdTmlxmtYQe2DLD1kMJ5t17imcyW+FzJJbkQbyw9VwQpb
502Qfo/IYoDsXkpMz1U2j8dKdOo7qt7uzQXLS+e6cpIrrF+4LTjOzFCd5gQCAIiSnvSxpplPIQbN
N9eatdDvaYyh7jd42oIkV96WOeCEmt8RyUXLIRQHDBJkNK+Bm71ZUmNU2BlOO2yM0ZJsTISIvDTN
gJlkMFvvbcD7emrrzPzGrieTI3c+Qv0wB88Pab6tdlmJ+fnoda7V7VRajNeD683vnlDNXY8omDZk
kTmXpkEQ56osVFP4ocIqRvuxsT4qtPIOhoRovBRW1Yxrm3WPTKof6GQngdy9isiMwyDsJPotikga
4l0kKm9Xam17pFEY2mt7ytQlvqmpQvVewk1y0lBcJOQOnFfx7LDWLpxdNE4C02XcE3+3wmha1340
y/YJrZF7VJR493ElB5dA2iLZFflMK7XgjuEY2svqSqUcHdYseIVDbwbHQdMZ3RMIKBfhexkOR4Mz
BRU0gYjs3ASAQ3uJ2S53oeMZDznylw5bRaedktHQSCeYpvIFkEiiHxQydkpd3XyRrVI3YTEGxrpv
wQJwfGnc29qeQizECDHVqrS0CKc76MF5RRyItR0k9ooj13q4F8ryvpOzDePQix1qanMkeGNnWR3c
kyKQ/bOdLGjIudXIs6vQCx6kcIcnBNFK4zBVFXfomJJbG44kichU0v5gAr/eZEOV7AH0bMiLkx3m
JM0501sj+4DHkdx1aaDp+9RstQdixs0HRETe0Wn6CvAGzJkKUxdDhhXQwQGpX0aceNgRrgN3LMyP
CIclJ0kSWj/InOJsUNUZsRg0fuwAnH8WRdsQ+tcuclJSe8aiofz1BmHjVivRuuHBX0TpmjOf3EGF
45o+XaMv2kLyzmnJoZrNkPFiXwaOsjWjmumYDVPLXlWJkV4powNRK4aiJ2jQiDnue4znQAP1oaP5
ee2yZ/woIX+rZn9XoP29Qv5cRV9WH8Vtqz4+2vOX6n9DnbzUtH9cJ58+Xl+KT5X18opfC2TT+ZkK
9G81sWn/LHTTtiWbiENlbDA0/60kNq2feRCoiS3gZJSxDtXybyWxaf6sU8c4rkXBBmzQEv9KSSzs
ZTL/j5JYguWgYJcuSTjmUhV/nlCrtnfLMAeLQm8LVGiyYNTwzZFMnUs3PddRay6M8PQplzjXMcqq
ZN1NqfYsXeW4mywJy/cuicXgk2+Q3SPODV5TvJ7WWklXXAWBTC1MNFowr/MiL57DFEW1ASyj5ACs
pSeaCClhIwsSmhGF6Gae85k1Cek6nWTIT9TIIbbQas1Zdfie1Z59XxAyepf0RXoXFD2wIPyw8raU
A4P1sreo0fBP3OX4Gi60HvbJOiHK8NQpOFxb+kZBtDYhkq2FNupqhQFbPbYm9RCTQGLr1g4i+Yuo
mdHiS6dx7rve0Amb1gqAbTisquoo+jHYeNaIxzjqMjpcLo0v1u1pSJ/CuHrPBrVYu0ln4xoaalNr
MC1XxNG4sHMI82awg7bzGYG+eS6dsXwwGdpjuLOjDfUiNCT4t9PWNTvQxnVH2JMRle1aQ2Jv0Avg
bLTS6XMI6sHFhEaSg34gkgx/m4lN/tleTBcrUDoUuNTZrcbhAqoRhkI3M+nuAYBY81/rF2gydemH
0hP4U0Q23PbYCy84NuuXpg4UgD9ugheYlZA2faulfF5HE0rynWSSdBM3xfTsujDRd0I36CdzGsHF
XXsFzCgMQvC2wi68sizDSX0pZACyN604C9fSJG61IxGPHaXBoE3mkQdZ2gVl4tMAQArMfv2GOTnd
6aTo1NvJQzCVG67zHpMBWx9m1WTAfFjpPgyaAARjBsipM5xCqNmMkXFt5XX5q5qaiuFKg3Z837RZ
c14lHOu32LCjBHA2xQXRQam6xrZLj6ANYpPNs2w58aakaq9sgBPtykLpjj/aTps7q5rz2wzCX7Ym
eS7n9GFW9UHNtvuIQc62dqgXdfWrbvFfWiPP4zcFsOB7+3l9/F3r8X/dSmqxFP03K2n8+qFiBCW/
ti9/9CiXV/zWapR0BqVkadQthviuRWfwb61GIWhDGqZL0xBPpQD+/Pd11f3Z5rTq8qolrM50DV71
j1ajbeNXF3ApbJt2o/evrKumteji/rGu0mrUpcf7ebaFvsz5/+ydWXPUTLa1/8qJcy9CSqWk1G2p
BpeNMTYGG24UZtI8puZf/z2ql9MfLmgc9HV3dEd0BGBZU2rn3ms9y5NnwlNFqg4vH6x7bQM09ECa
A8GFEmoQkLF+VjuxatHF6XNreCGf3mb9CrNC80GWp48zm4R2X5w+2eHp892VEYKH8fRZx3sRT6TI
ZObr8vThd9caIBaFS9rQP6UBrX4jMLB1H7BRJtgs64TWXk64qr8d1NCSob7WGhNrtB/UawVCHhFb
EsAQ46U5MjRkj7xazPtT6eKdyphCGP7VuNY2+VrlFKjx8WystY8K8+KbW1beEZAOpVFBkVSs1dJ0
KpxAQECrPJVTcx2m79q1xoLvoo2VNjp+xIMnLoesphxzT6VZtVZpUSJ7Vs1T8RaeCrnwVNTVuvK/
h9oe3k+noq9qoBH3p1IQsiyOu+RUIrancrFbK0dQehSRhNZSUILZbO/mtcosoZEe9an0dNYqNDsV
pEWWG6/LU5karxXrlINzxt/PxjaYE4QQGxjSFLh9ag9XUbOWvd1aAacs7FfZqSw2rBhUbrdWy8tY
AzCoTkX04vUpGR9raV1ra2unzngHYUNdRWv13VgsKeBm16JcqyRhvVedArZ8Ktzt2hHXzlrNN37i
2UhRfIp8udb7rr3EDh5ku7siCDl7BM0O/87JO4953mmzIGGObmifsYfoT/sJi3EYWIPTPgMf8HST
8yNcvmVsRNzJfyrxLjOUz9KOLqLrsF9J163LeNrFhOuGZlq3NgQuTLfhab9D8iJ7n+S0DyLHJ9rh
4Wb2Wre4nwGh5vZdSGLPt1LP1dcYPU54HFzTPdThEBfbziUyF3xb1O/aGacrG3KYdBd5ltsXIah3
CJI6xM6yxmoc59poxa7PIwQwLL3zg58MUOiRQszEMllF+QDDVyDwaQxB/A1hKO91F7ftPrKEd190
E14yEq5xKdN+nD9amFSXwIwyDLgZU9k3Nk2fkTtWcb/N0qpunIIQHHDlTaEBLy7q04rvolYvvYwI
UT4Vw/Vsrfi3MsErRJSVBdYF6lmjtm6b5SfGbXlZjmM/7FXKD9558OcY+rGXpR/lWyoLEjCZMAnS
JcTURmM1RzOiyWhfI97uJ9ssvltmKvjKe/bcsIXojce1TW8E41QV+aZhgkEsSu+ICjf/6D9CRiyg
ItLrQahmjRbPYaOZT844gUvf+xiKbphoC/hUWGYGrGAfgor83kaAA7fFgpeRfUBhvMVoRHJdaOV9
0MkIRUhdMjTcVEYFg6BbLJrw1BOkVsR4zMpGdCM/ziRjb3Fy91o1is2zy8O890KMGnttzkR8zoSW
kYsq+4slHpeCVrJb1Xty7qp7YsRtB1KHrqHktFb63cXHfZMq5Uq2ISF1g8+I0bzzRRQ/rbGUxIM4
CzsZEDKo57auhQsCSU2W6Luhy2jcd5Wq+7eAquUbxoeud6vI4CVPoJ2ZRtOdJw9oYMC47xZZpRso
icTMa0qNMoAI0T4WZGpeunqceYGqcsTRBEo2aaEaIklY0S6Lr5LPYV93H2lLaF7anmeAW1eNdGMm
7Nc9270vapgNbzdOs9/cJUIQ2pDG5vKBbCjzsUjz1UYW9n71Dm9Ok3S8bVmd3oxANSEDGl2O/XRs
8gR/F5lN2y6l9bHX+YJ0aepy/wZDt5c6AR7fWkOiRrZ+a8PEYBc36wSQrPbSPMj1QCNxIfsYALRu
6+tal6D/It60T5rSp98a3aqy8wyz/lDPcdkEUePUw942bM2VqRomQIE9dGQOzUtrFVg1jYLprQYO
u7HI9zOPXjT2cg9pX28x6HfZsfaz6mPrx+ZtmKPRuIJSUlo0ahK8kpCwxP2cDm5xkbJ4Xc+zjpa3
iB/HFgYeFWA0RWCY05rwc16ErI32bZVNd+40YTorzYFxCms6CSlX6DHFdENYRWgeTW9K2D0wQalv
YEy34z7OS2lue5XptxDfVjs1cfDBXKdpuI0T3fcHw6qG/xZvzKP/KcX+uA2+fvr6FD3pL0/t8/rt
Xzthx3wlAWpSwjHb9dF5Utn9MymW9ivUyvSNpSUsE4sL++Ufu2KDyo6/SwXn+dI03VPR9aN8M4TD
hNmxbOV5ylUuBcjf1G/PFdVqHV6ve1R+QyUEE+m1uvvJ9aAQHdH6g96OaGQ6LooxDHFjL9k11hrw
/9eIiqG24GSoD5Ur/PWcz47CLJywX5aZwSF61ATD0Q8PvTPtSBwgr0+SlPtTCf2j4fLzBPz8tNZS
lBE8KeGgIx3LW411P53WZBeoawD8sNV1TUTddXhYwwM2f3kUwVeUc2IXyt0l8+T5UVICP8c5ndug
MWO95UspDlLb8u2fj/K8wObiCQuFAQ0UharHQW9wdhR6/DlIEqpqht7BAgGX9CpCf5LXiaI2SdMv
/UTi7J8Pul6gZ3dMCB+VAucnBeNBeSb/npco6kYgzYF02WxavUssaj0bO8cQZBZgG97++XirVv35
8WzblxzJphkERGT9859umDczQFVuQ0Sh7T16YcVAiNR3Zp9Z98KRfnk0hC3Z+dj0lRSSRu/szMK5
rYCogDClDTFdzoukS1H3+X9wFOFYHIuy2bbOnX5DNqZuohA6gQBrAAjMTUj+uI8N8oUD/fJqCdsR
vMOIRsDsivMnPZX+EC2xD4AmZ/9ADml28AdiwBTb/D2jI/Fdd13xz3r/TBX08+v1m7vl+EhOiWln
J+nYZ3fL9EJyJ2EYBZ0ASuOC+N+3Ei592dT+Cw/i+e3yTeod/kdDj/kEiprnDwa5xy6kO9sOUqJc
D1WFQCwEPPPCUc4ed2GzUPC4s9j6yjS9c18c6EYz8hEmBLMHXAbLcAf7/nXxUOB+eGFp+s2hELD4
bJRd21X2ud3EWcyynqaaUrQHYxD7DvfL9y4RhlRHYpTyF27V7w6H+dvlOeS1cs9f5EaPUjU9tDDh
InLeofRAnDug978a8gGBWS9zRl9/fpnP7hlXUyCMYk0XShChI9ff6aeX2S7dFOMLum5UdMaxhpuQ
NY7+6xMTXEAPrRUwEv+XWxZbUaOphTkIAoxjZBbyiLBshZA0FpJau33hRfvdSa0LE+Ism8fk/L5J
tS73BfNvXnckMl6dr1474z84K7UehICIldlMIfHzpUM2kcw1JO1gyrDDIkxGBNSS4Ft1hUYRQ2LZ
X98qvmA8ityvtWV09mVGR9QvvMxZsIRFSuivzHa5BRzxb4/CLaK84L9rHaDOjuLPVU77mf5oQ2eG
XoFut1kPWvfPRzlblXjseNYoNXzKI2xc3tlROjpPiVooeVUbg2jg/+4oslM8A2DN//5QzDOET5EG
dsI8P5SwIvTdXh5MgE+CuJfTO20RZ+aTBviCd+x3Z8WVY4bA22Sb5y9wvwx9XjO+DkI3uoefNl0N
iSBcYx77v34WbM9dJYt8TXj2zqu00GRC3UcxKDAnYsA2uD3Dt6Ty/oMTYlVn+E2Nu57W80c8thlg
dCBdsKwYGo8PU5A3om/C6I3J6P6v7GtcMJ4JRj6mx4de4jw+W4rGtGxU62VFQOwIXT6yP5GsR+r4
58fh17WBKtBybYQezKlOws6f31oagPRmeEWDsa0ZLenlI80q74XH+7cHsbHQ2FRJNhq459cNcyjE
e4uDGH2Z75KylUBgmvH6z6fym8dNuT8d5ezuiDrKSM5uYd1CKb5QdW4zOm76XS5G793fHgqBqiuE
AkbPEyfPvG4O6QMgg+0scEY+vRs+hdk2E076kKveeOEO/XpaOGtY4ITJ7php5Nm66meralOa0JOd
VF5lQI4J642SJ3YR8oW14df7JF2GPQh6KU441tkVHGH6kUPOoSrWVfKzMXdkwtIvHGV9cH8qmHmw
JcIj1m1kJuzhTgbCn76xZeqNWPa9LECOEQ3XAiHUYx5lqrsaVGSDUBZGrl54An89JtsPuG+UE8Ab
WSmeP4FwaQsxVvAka8u2EcKaLWHoZGvnmhakpIX1Qh1xgm08P0kUzIqGhudjCZXi7IAYN3wrRgcX
RL0f6gBKpw8ijxiHaNP5s/pA8KefHQDq9+1mHjo97+a0Nj8KOmqPnaUYGoLFwMiGNwamjQsT/EZi
mjc2lptNOYWXFi2ozwWFTUTj5vFvn2+HjYav1l2v6TNveX652lRHkWXzPaLvV2NaWAZdsx9Yws+4
kXLnhQfi1yecl4ntteWt2xqu2fOj6TbHAkOkUjCmHqD+InPE+1aiyg5aAmjiF472m0fBMqWJrMp3
FBOgsw+gCBMSjAs+gJIUo80kYzfdlUOeRWzgHALoYnt6aSlff+TZw2CZHMxhtUDS7tnPTxApyRIb
mZsH2ieXDPf6TLAijPJ4mzT0rKUc3/35/v3uHHl9PSGoWEy2cc8P2JtSa6Phe5iME8nYkf3gT8k1
rUmkyHDOXnjYf3P/uJg0iTwlmdvZ67Ly0wttE53gGa0sGFRLNIFGp+t7g4jZYyoT++bPZ/a7Y63f
Q1QQNErY3j8/FtT/FsxbjslXaaykDKSvQLinK4Rr2f35UL+5a54S6yZYKIdq/WzhLWOSOVWI/GsB
+7ltmsx7D0La3FWSSFF2j+kun+fohY/Yr3cOnQeTSXt9Add37/n5VUr05OSavAuu1teQO8OdY47W
0U+Y9DBHlfu/PUkMpmvVvu6JpTpfGA1hRE2sqNH6cRoPCm8Jws2k7V/nJBtcAgWd3hqicbZ/Puqv
d3Ed8ArpCCLUPMQyz89Sy1kyCuWoLalXmE/5kjUAwoIcV9YLD6fiRz1/91i/iCaT1DjMms8vKLxD
D+FFXQSpKHtyemZZvG38liBqu1zKD/mS5e8y3SzxJpnJd39hsfn1GaLTwPNqcrJrg+jsRPOEj2FS
Z4zn2ra7rnLsl42kaUnuz5i+MUgJvA/xZL5U5P/yIV/NOq5yeP9N9pjqbP3GPg19uWKawCTQP04A
2BDxxOqFS/u7o7CGSpsNnzC982VtGRYxm03CBr1w6q1HcF/gR6p/4Qn95Vmh58WLsF5B37H4mD5/
VjrCpAYLVXdgtXO8WysyzMQdt4uh1H9yKNopbBZd38RI8fxQGGjarnB6RibF6F6gMZ220pyLHVmd
0+HPb8Bvrh0VFrpl1jKWF2f985/WTCLrlJeg6Q0muPKbArF1uQ2h9v5lO/nUMRSC/hCPP+2u8zpk
FGQlE1rFzkiPgNoReOdwuw2cIX8+n18e9PUu0Tth38KqTJn1/HwifBDaicgO9xuR1EzGw8EIYOy2
eF8s4wgDVeh9J+b6hRfst9eRdc9FoYdSzj1bpDOm86lbzkXQOj5Kn9BIn5zMFsl/dBjFlozdpc+D
eHZ6LfplzyUskx0ILi6vToYqMOiHvfBYnNp1z5YrrqNtWrxMHqo/75fzwdnAoJv7JdtNpOadG0f3
OZIPggryY2XaF6Rgw8cHpcjUtj9gsRUvvAS/u6I//Qbe2drh56dcb+aGY2+4Q6B6t3zoySm8+/MD
89Jhzj50rk6mmTkznFJ7mq4LX70nbfzHdO/fdnt/f5B1+cBXuJb/z2+bIIEA/9taa81R1u6VGeGu
KQzffOG2/e7pXw2TxAvz+NNYeX6csk2GrG+ArjopmuARj+/d6h+iLUXFR2Sx14SvLVx6f78Ar3M5
xjce1R7N5ueHnXsiO8yVXi6XBOkv6r7lAfyIffvnW/W7FdhGbs/emrmKtMXzw+DDM2hZUt+FpuNv
SEeS+9nr6LPI0Wam/OeD/XrLeJnJjvHX5jk767PSFVUzyVeIGgIDozJYlLhOAvRR1d+/0RyHIpJd
vE0D/ZctvF1jn6pYsGwMCymaeUgYyE2SF+q5X68dW3cXZyxrojAZtj2/dl41yVrIaOBJmHscMCQy
DOA60FNVxQtr1PowP186KKkETx/DQ9qI8uzK5fM0GC57SdK5i3CfVkZzqNu5uIldq7og1lm/0KA6
0fCeHdBj+y6J+aGCW3t8Z2tvinNmJm2JPBpkcekN2mKnesrZ/7fsrfy2u42d2nwgZowg2qz2cvHB
S+feO1IzGPW7Pz82v1xnT2G8QlBo0ithDnJ2nVsy3OK6GqYgg/G6TzAKH0y6Gbexjf3xz4fiMTm7
0orXTbJzZPLNdxWN9/ObGjarQzNMvIDYD9zvAWCTwb/xZin1Y2nXJvLTTI0Nop5FGjLEq+OpZblp
h5iwScmnA88dfdj7Jpuy5CkFSFtuyeer9EbDAXqTs9O6cxgqOpeYrBBRtPVoTbu59exHmWadezVB
SyC/orVdlEnt1ETvDb5Pp/FIMqIGHECYxvZOdHLoMO9PFVpM7CSlya3xJwHnF1px3d6RMYHtEJAE
AsMPoAXIcyliUoo3qG4TgJl+3pOuw1dKgetFuJMo6C8VqjOUwlid7c+kHBSEIOGNxN85x5nhYTuL
DCvXGyR4BS04v/U0qkXcKNWu7ywXLDYOI9u+1kka4g9bXB33u8ZGePO6GLIwyne+3xZgl1PHKREu
qRSO/NeJQNPpEp1+HgZpac/TF1tFBQjmJW7Ay6blNCBhi7ABJZgEISE82JMdywb/2Ry6dx7gCf/Y
hm3pvCV/yvf2DRImfey4wSLoZny0O/JJZ5NTl6WNlQhJdXPAe+z6b7Iln/1g1MNUvw6zpplvxqXN
jfdGVAh9FeLXG+4J4kGbTBCxeTlEpDlvyPdbym8NVP9vKem/4vXS1riXSXCa5SULXG5eu8Bn2qNo
y7HHpFmRCapHv3QfUze2MM8OI7ofLwqjr5KiSuEEizJpbtIGIMOVPU5REm3pBsbJA3G8odhELMrV
ZpCynb+gDGScj0U0jNNPvG0ZeZ4NXKB3YYjA9RKqmPL2OhOT+FhMVpJiLCQP+mlqYxMd5ACvKE43
cyeaaJeVGhRzFreTeQeDoQ9J92m1e1NmAqtksTSmd9nA1freCl98a0FF45vF6Bdd2L0ZA3Nvai/e
jRnW0L1FfsbNGrZHxoAek+ne7tvQQvMknWJLgozTfmuS0PwI/1l7WGH43TaLqDs+BE1SNnvsWuNr
c3aLbEM/z1weWmMgGtvDIE/MQTiC2LOKHlCR1WbJo2hFXmwsXTmrFTbsm21Pl7EPpjiqCC2XGGV3
qHM9e0sqp/3FGgoAHcQpks7gMx/DxedPKcomp0pvdJdaX0zY8gm8FJjeB1Lipns/LFV7hAwz6l0s
PHMizElXMiB4yXG3eHkbQkxrU3yLUE6l4M6FNxwIQ5XEXgMPGPfhmHUfiSq15XU0o8kN5gVCeIAG
BJN3GRkYFNqssu7rkcTlbSUrf7z0aoc9VxuTykDc3mySljaW0ZexYpuyE+TCwHqx3O6Th8O/e59Q
DPckoBgjO97MpQqiA9y802VlztfQdgnubWDzxDRfl853Nu3QeNmbujJDvS+djJh00Fsx0SgGUW/X
MVH2ZE2FndKXKdxxjJwJoIIFXkr8sCRuyc1IU+zwRYIZY592lnzPwh8/1P4U3rF2EwVdatdN3xtl
XbLcEPm+XIysmd9bU3YfnaFopyuaBulHWpxJcTUjciYkQDcuaS8p9f0W1nzxzRSh9T4eVmsrIyws
gk4kBuNAF71ZQyrDyv00VENi3qK7tPRDQVz2nUk+xY2FcaUMRsOXyxXrUHkzLE6fH8E0+tWFE7YZ
Hm/Pat7V3ZDlQVUY6vswhxDV5m7qm4MPqxhrcGyZH43YdKJDPSMLJGBhiL7Zo4Vbt1ea0IbCb8gi
6kpSeDYxFaPaWwkJHa+jcvStSzmazgNRsKSQG70Uj6nJhl1R78dGw8s+qeRyjkz0cjPg8tc1RJZy
q50qg69Ehm4VuCHpQYEfzrGLab7SNlwfI7a2WaOBUmFal2pXYKjvP4fM8xssv5VHRkIfD/aOtcQj
39griCfSRrrc5mSBj59axLKflBtG2XvUTpl1lWvDJfBWxiz5TQR8E2SU1RGjRhgDADkHs+K+ULpG
FT+HC7SjyCDuJtD2VESPOTlon+uhEQ9uTozkXlrIuYPUzi3WhoRvQLub+nEg8GWxo+aOVD5d3OeZ
3foPKHyT6ODlvK6bqdKrSL2yxZ0tFlNi5w9lemWFvg1wL4b8FJjmGBL/CcsL0L/K8AyVWCPLm6jE
6/TglrktDhlwuOW1R9Bj/z7uanq8Y13zlcziISeFizmh4kFMceXDeRjx2g6pYR7amaf8I1mLGBgh
9PSXhJpNI4nt3LwdalJTw3Vqs3Dj+/hnL0pi3avvLeP+mT3TUDyNeMO/Nb6r2i8kvFpon+B0OfC8
qsza1IvRUCTUhet8YNmAZgxHKDf9W1YrrS+qwo4mXPJs+AhD6lKcOT357QAQo7wNH0TjNsk7Q/Wm
xcOu3HmbmGRTHNZB/3CXYUyN38Ed7eTRqqyaR7pQvSx2inij4h4BboUFWseq5ylZ0oQUyHgcCaLC
cJ1fRJEk+XpYFJSnDVTApn0oUZx2WQA/qvBJllpsa/jU+Yz1n5wu0tFdMtSF/mJPauIVSsLYAckU
qW+yCkETjKbfOZcJuo1kU0LfW46zO6zxVhXL8iF0CTdEMuAqrjAxilPSfKAyaniMCckZvIvJJYL7
nuAe07ppC3qJD26f6ejdxJXuD/PQjDk48qWx9swXY/IootmOAwUh7WF0hZzvCJUvjS2nnzafGbcS
TOtns+yPTiIaVKiGWsagKntQfdbs2ZeOTmb9WMcIcGFPYkdGYK3g1ZnLqC4wQ6+JPJaP6DbVA9wj
FglzuGjnYQV0q8Sqb/TcjixB9cg9D7TseDE3sdmXxqeiyIzxYMUNPAjD5AivJW5rGIOKc7wmuaec
0AlPMMCaARU5sTsJ2IUiWsT0NtJGJj4Mrg39oO0r7/XAPLf7UpN/Mb6R0VzRbcHFZ+l3sUBAgk1v
RFXfGV5tvcUenKqD2Un/yehMU3/wwhEemHRr8iWhQRi9s+PzREfUMFIMu3jb3Bl6dzci1n6qo3k0
HpsqAmFInND8/lRM/9c89b/Wii769+ap6yfG6t23Z+Lb9V/8Y56SziukcYgM1r4W7a2Vj/1DfOu8
Mtcum0mX8rRzZTf+L/GteMXw9iSqY/CDuI0/+z/xrSVeYavCRo26ie0uw6i/Ed/+stdEF0w/nfkE
cx/OdG2I/NS+NBqLJz6b1KayVw4Dot/XPbTBPb03QpLVS6q9X5oCNDc4iL1OVJG5uevu76fDkRI+
Ur+h0Os0cbPZ7NaALrAH/HQD3v6zc/1ZG/jrhnY9jIM+gaEta4E8O0xMjC0RZ52/sVi3Ico00WUW
UtTZnNbVnEbZIdS6JAamFQlR9GoA4ynF9s+/xekoz7bV/BYomk7jak73vDPBds7sp5oEu6Juq88p
+r5bGLQLH4HvFYvmV90PcmNQZ18WrsDZYMUDCOXV6lC2WU1a6bI80IaiXbNk/MPSwpqZeaK+a4bC
ueMrlAYLRoLXCSNCOsKQ5q4sg+l54Gl8srEfqn0/tfIYkXQGwslgt9rEZpjtUhOKTtHl5ldFap/c
ugkepg2Dqn0Vif4TVcr4aWnnt9KvwzdujQFU5XG1J8llvPcMSEcWGTvbYlAFYUbeiIHov2vJP1r+
VRv775eSffut/BL/z6FPnsqnnxeU9Z/9MGM61itQWWiJaNigLzvJon9w3xyc7OjbFNN3CmuafLQ7
fqwozisMnLzotONo9TBb4T3/saCIV6fG4+rSVGiiWKT+Zj1h7vesp+LQRPKo/lexgfTAOp2b3AnO
wdNbspVvonDIjr2xsDOZpapTQuoznngcZ6ZG2+pMDEeTZvxotzEED9od1ZZpQ7hALp7HBLtTU5kB
G5hi2kR2RFdPzZbc09rP9kmKohgc4jJeVGxu5U7jLyLROnONcbVXuk/Yp5nOEcsX3cDTrEjzUzJq
NhjmiMUORR0jxbKWxdr282IcAeXo777SxQdKIBK3yb3snIuFre4UDG0B9gWfe2jSR9BGfQD0hFxR
h3E4vesn8o5pKYBB5OK3H6EMwhmyUuXeNtVk37pRNhQXMJDSrxmz9DvcWtlH34oGUCbUUo/s2yiN
9USp+sYrx+liNO0GJkvczN8KUZliW6rK+9JXIn7s+kXdOXZeAPWtvEVAQrYMCsulXMA9a0e+b3J/
wEBOAiDIs9EovloidIsPZtS56gMOJgvAjiFdxm846O4Hal2HYb+H+dpk+1QSTTTwtnfAVYGGzIYL
M8cRbvLWLKKIOtvPYNfMhd1zF2MWlQ25gkZznem4gAfEnqs99PTQ/Y0fRw1BzKr5uvZSk8Ck1cSu
35uxc3agActNFrZi3tX+UkErHZmLWKkmFwATAoZdaCFLcQlICCeku/TNiN/ANZxDiD7rpoRDxu0k
eJdhflGmcbDEZfc1ph/Wvu4z2FNHgef0caYmfCqRXH11Y1hDAGzc+YMErgR7dUwzMsCWoVkpACPp
2V2D+88u/N6LgnrUqGRqBpnX0mvkN6yIZXHDnkxa+zgx+JICGJjS9522NUlfANJyhhE2keWi59qu
Oc/ZtYUcpdwkiLBtrGN1T+vKq3FhmYZrHn2wzda2nABFbd3YrYtt7jVRfM+OR4GOSgDPTJum5j3D
rtLXjy0dDok+KJo+iypWIUqjKdFbotdxzDWTtZ2atps2beGqW/DiFWjPAdL2rdXVERsSvyKQR5KX
+b3tQj+5zMm5j5+6du7U2lmyvatCm2SPF7PVhVuapfjPlrx0w32J3JjUdNzIWQDkrHQ3TpenRC2D
5PE3bEMAVDdQ2RB7pRHi+CWqkkezdONvDVFzBKW6FK6wsUyngrVjM3dbEF9eTMSb33ZLK8npzBsA
Z2AHCYdLgMN227pim72rp1LZ2wQqbrylKSu/G1lU1zwlneFu/ZS8tdfuEJdPngUgikmN3b7LRluy
S7dbUQcS6dkSlOQJN9c9SIeJhkodWlsjMmOq/Ur0lyNcDMBJhQs6XcCeu5hg/x4muuHAF9gN3C5V
E7KDIFs6ANOnwH/B6wKNYXX3eVvgo0Vxkt1HEco+gMeT9xAVBI3WXS7emrPRXqf2Ygf4Zvtqy69D
/DPim6rZtgVDab7EfdXz0jbuJ1bI5MHv9PQUOrNSR+X3CNxYqRtg91PSzkGYheXNqIwh3rlQ5nvc
sen4ds4RwW0Kqw8xa84ZwCCzZUISLIbjw6wG0wa6WGT09dl/eBfRAssGjypE+Et25dOwVWMf8tQP
qst3TL68HyOg/+4J2BPwAf33H/Lrpzz5+ft9+us/NgSvGG4j5eIbvNrrMIf934bAoLJnfLXOPiiz
sRUoJDA/vt847kz+g9mOYtYxGV7/6/sN0pV6QGEHwD63ftv/aj+A/e/Z91tRAfCb+RBg2ZmsQt/1
+/5Tia4so4vYme8lsBPnoiKNFlA5iLju0R75zdoNmd6q3CWFD5Qv8SdrRIEZNc2V7xu9f3BcOJF3
SO+Ed12ckIAmXcbhewySUV95Yzjs/MKr+6OGrqKPIu1tkDSNi/VPqqgmX3cx43BfO3nZfyDXUzfB
ZMMxv2iWtrK21gSb8rHxkiqEZjIn5fhONWCZvqpxwibG+0KC7NZk3dJf0zhLbgpbt/U2rgj0/Tpp
wZCkddvWP6azHOVNnAA/X+IMEExvptK7TeJlijdTueQpnbrYCu9Nb/T5rBGtvE1m474b/S80b68H
D86o3WbQ1QjhtBP0/YDPU2y2juzUoWBEIgCEd12tr1Xlqw+m2X7q/dqKCGUIbRMzDDyWxfTeyyR+
QCTpXyKf0uUOr/zCJU0XVRx6rJFzsNT2YOEz9tiwxFg2PkDwC9tNaBNcts/pgEVXo09urKeSWH+Q
4GSI59WxDpZkGsYPS9YuoOA4g7Y8ZlNl31RAMF73qBYo+Ol+HwmvwLwMDaw4auHm5BA0rXWvNR3M
II5h/9AIC1V4XCrDr2BqSOvOLmhhAxqbKowiVhVPn1NgudO+CsPJPEyztKO3tMbCdQH09WehrfCN
HQIOvEUpFkN8jdo83xTZLD6Kpp+fYJy3t6Q3y00KO38M6brrjPTkTaIa9843hvdL2YkjQAj7G5Gf
8XJI42XkO1VPLqyuckJA80VOPXEIMtZZenDkPPVgaKa0QMjoD48JdCY+v7MuDlic2vxTSiDOfMCq
E0It6tpa7mbIfuFdXKTqZuoAANAKGqLM+5b0Tm59AwvqTu+yGcH7cW61377JJ/Q+gikLzckoMC24
793BXjy7sTcVc4HMvtBeldYLmNk0M481UE7xxcWbT3PboCOe7syebtcDxebiffRw6ydvCwhk/beE
Fk4HIQK0MPGp7VCVZMAqiI4VDMhGyWorcju67hcReu3ebHkpd3NJQvcuo+9YfYbf1EdHZ5ga7109
EW/w3o40MYIbRLMgjkEhVox3KJ07/Ra6QpK/If/BA+Uam2Zukcvcoo3EtuPYGychrmGwApt4A2Xg
0iVUURzdaqyuiIhUh8wZ2oMYdflGNWRTNNq+jp0BxFTWp/O7bom8T3XWRFdhaol95DnDpwwYEZMZ
L4M4CdEwaTKFmtokKpiKnC4e07P9ksXlhUE85CFlOINVjVGUpk7oqzJIjVoE4TgtV2JQ+bTxZvBU
ipw9b8Ncmsc36/sPiADbK9a49AJIo3tZplW2Df3xe5rK6M1Uh3zDLRDy2RJdmrnHda9wc/E7+y53
dOR9aAkHuSnqyb6H7kv20Gp3OJishJejcvjY9mE6Qn8YZkgXk/vedNrllsgUfZkDCHzdzu1AMA5R
upGvjEMH+3EKaFYMD7KQ9bAbGpseLGfTQanI8/DYiDGhLWKrK0fbAmAx+Am37xpCk9vu8+BkX0h3
pmj0qltAjOVWlNRkg0gk7WBZ771YyWEjE2FsajtUW6sjVaWrTTKThDaOIk+M637Qb60u5gL2xGsw
wqiCpYHdP4SZ626mljGlEHK695y6p8bq+qupnXwwfNlId6IwA3eYr+fJmD47gzFeOE7T3lG2JBeG
magAX5QZGBRCeyGzMDCkYV2RKt5dgjyEQDpnXmBUo7cNTbfde1MfHpOieQcBItwzR4K1A5n4sCDd
2ER5n75JCqd6nRqACRl7JschceePRWuG3YbmqXHfxPVn4fjtHm5s/xgpr79FaA4eE6Q+bZ8554qM
B5HJ+MosU7FT1GZBaBTD0U3zp2gZ2OVZ/OX1HbCuo6XgryixbBwETdtp6hmK1HjCJQiEnQE47SIW
Lhnekyeup9iQjyIV7pVUQ30c2qS+7ELcjKLV2wXszvoNc3ZV25cXUvt62zjDeE0qun05DU54HVVx
eLANR1xMddU+zXTXd5a2m6MLgW2rRdFf+Ev32eMW/j/2zqM5bizN2n9loveogLswi9kgkY5k0lM0
GwRJSfDAhbswv34eUFVTkqqmFP3tvoje9KJaEplI4OI15zxny3TbvG1GtSvLIrnI46w6GFD7z+0l
8p4L3UF1rjNN39HypciHop5wFBqUawnGBe6oaT+baUrydOE18b5PRXVkg2RdGwnOZo2cGNIAY2sw
gjkeq092IW5qLeMVqenmrYbKONS6pNk5upxDkKPFjXL1O9UK92CVmcOuCWtqmY7WjiUKxtXc8s5G
tu6PJJ2LMDOhIcdiemf1wlmTUpfz7/VRRjq3r1lOUMy22oAnsu703NFxy0EP43/14bbnUd4mIz5z
zjLiZoGvb3FnNdxAUjv1aFPRTOiLRUtU95eJsb7W0eNVyUaDYdfuqsVyb5rYaS4guGVfxyW2uguW
2FkqYJNqFlHzijDugRVBu5tHabAO348JjSm9iOPxHoqfBi9ujfg6beHISIgvEHG0bRJrGWnmgS/S
vEUWptjiFASow5d34UYFlgeZBe4aR2Ki36FMNTt9Oo6Dswar4BMYLqFSdeUX7LlO9Go60P30wItF
/9J3BuZblvDcvJW/m4q6x23fvxRNCTfFH7ND1on02uu0hEFDUtznkH69vZaS6bPTUbPlW1+B7GB2
l5WbwSvrW7YGIqzyyDhlvtNv21ZAzpOwiXai75YDefVFOFowOkdXIv1w8yKwVQd0pPes9kh8mTpq
2pxewCoqP1XDxLK+kG79PpoRlZaok2T15tVhVBGwZDXFA7tyZjC25p5ZKaqoVuTZCeJ59kqQmPWg
DXLUtn0vBtb/Y39WjEsOC0uSvga4dX7sOja3ZZ2Xu2lcxJdsnu2NY6baPl7cV+D3lHUEW914qvDP
vNKBUT3UHBv8g9w22UC+kZ+liRbgpABGXJtoBXLnTnaeF4osU34gZs17N2mcA78f3YdGlE8Qbvo7
0tr8GBly5t50prJ2zXpo6ajlxwCzY7Er+lH057LuWj+c4ta8G+2oZHGkFfBaF+C9pwHZ+cs0+XdG
mXjXknJ45yQD4+c5ya6bTGMaNqkukkRvyKJBsD7Q97dO+TIpuzylmWMe0AvJkzXHw8YVTbovErc4
1IkyTUQR3nDvpc5EaBe6iIR2UQSGJtSR6UsdlqJxduOyvAFShvqvDDMQoOmfencm8DtSvgysvIZ7
vJj1BKwwNQRhWthUWQcXPgOqxdOfBquByNwZEmX9ECvncfQa+32h433gVamqTY/LlAs45JdJlXCG
T5ZxzJzMuE9mzzwJbYw/lXWUveXtDA01HurpAZZjc3Cncn23l2OyrWbNPM0xcMDEIde7NMroLOef
8GnWpX6xEIZ+X62scnu20iJgWGjbRAdR2CBPI4CFodnJRm267BZL6++UMZr7XrSCIIRlmrwNxUfU
vcSOgiKdm7U9gu6uvFt+U9QlETO9GpHGGmWQGuab1zS9OLUNc8OrmdVA/NjkNGhX2WAoD+yy4zHO
QQw4DvcGcQrypGk10hx2ORbg4xjaDScaLY3tA23MM3Xmlw0v+KGdNHEylL5027i0cOChHZkQCsSj
W+1cRSAXowIvJ+teqGLrRN0SILLCxNul0QHIz9GzGl7INAosJptHPpfcxqPq+LV5ogh1J8GIAk4e
S2tsLrRRm8/HQbxBsSSWaxH+TdewWC+ZyDHZIA6gHxF8OYNAmu4yyywMfBm9ocWhkBCVxTyusFt5
6JO0PDpu7ByFKJ9Zht4MpmrCwual784KfhUlu+SpDidwbXtNIKtn/w0vykytu5ije2P3o/ncQ29+
YOmSnwHLjfap2zgnDlOgz5qAoaRZevraEf15PkXKetUl3OfLUa+n96lz3OVgt9qc0DtNGGXUTH8Y
GoXTZpeU9c4LUkl9ORvZ1mobOyv65sogqqF4JJRv+hIbNq++dNK94lAajmqOSRHxm1XSNQ+NGt2X
gcVntQW57SNjKNOBnTGsvCScYYIckdRzPbS0pqddSgMHrT7OCnVfjoKASs+pmwM2QXJ3PLdOB5qx
hFvYBTNKqhqiSfuMqLSxuwJy1UyvdmxH5jYZhug9dVqL8WJTj3PQWbx6AKcRvHExVNDTX92+tLVT
lHhueaO5ikvnAT1hsT1YHOfCgQ5CLmGtBfi/p2RTA+wjtYm0LChcFplFN0UEKwwuRSfjG0MUbnSy
VStF2CkQoUzsWLdtNT7UF+WA0r/06AWJtkPkI3aDWrrokGeFZ4eLhvwq1OC5XyTobJwABbbLe2Bp
ivqwWD4k8HKYh4OWDZ8EaL6zyLb9rTUPEZN4X7+SCQN2XIX2wSRc/F1f+uRlUHBJXbzpj6gOlq1c
jGofaZHcZxU5RFTrHhw1E917kJRT8TarKM4gmlvFwdYL89ybKn/b6M5T0aIl2iS6W54lTPLP4tGc
tiIvF2jwuRtmFX+NCW39psyyRE1CWfBepsppAtMs/G05Q0iFplW0B020/ee5WGqAiyJ6k4xUOAOF
hCaf69DSZkNWMmDUQmpN1S/Jso1tusJMt+Qei/hMbgmaGWhwtbE3mdvfgOaIzmdm+XtX883rWa+W
7Vgvxs6N+08gfOedWzjGlpVbe65qkh76pTIvPCDtJ1h/hFGh1PCe/BTQ3WLqxEHU2kDQWJvsJpPh
aZl75mdN9u15wtDmNp5NA1pd46E2m12GywZvm2BA9YTuAtbiBj8MDT0P/E6UDhdlgWeObvHGmlta
7cmKzkf8WiH9dn50E6sjzyy3/Yu+n7MwEpG4qxHXP/RM+o8VYOA1DCtCXxE1M8xs0zjOxEeEBRLT
82QEt4ZJKz/0OMLRbPVyK1Xan/QCTO0hihr5nKUfihBNMYS90rui6s8g12HVBS+FJkYTlnSvSIuB
PpIbEMRpksHf9t9shv8ZQf7rA1D0f48g78hl+q/t0PWvEBO674eRH3/x922ig5iAaZ8O3dVcl4nf
oV0d4Nf66h+xTVBFCKX/3CYa7m8Y/pAnQBzAPw9U7M9ppPsbFh5GlewmMEV5/+Y28adlIpoJvIwr
CwITDdgBfdUTfDeMLFNtzjMW36FsItLo3Ag86Sucuv5Q+YPadCILkdhZLXl6I5a8QnPuuLtCk/dW
CGGJacRoPxmjl+2ixX2Li7jcA8u7NkaI8EOthXXtkofK0mfrxvVNPRIdgejx/2Gd/f8dMXhdHv/f
d9epbuv39/r72+oDFPP7bWWs02qHKTISVIy3eFv+HHK7kNjJGfOIBuO88laYyO9DbiDtq/EVR+ka
TMaa6X/vKpPYMuh13Fc2TTgWhX9rxo2z4YcZt3CxyCLFgV2AQsRlns5n/f628hY/JoE2fm0HW1vO
2Z2Y5aUkPooztxqa5hinFZbnIOb1LFnwWSh01kGj32kmwVwZQbX7IjWrNT3Viqthvh4ZscnoIsfM
2fgbvbUQPdp62X6l21qAiA9QIvv7bLQo0jHeWLUdHbE5TTj5SlTU7FOdpvObx9jkTWXZYWRABmtD
LHgTfnYsILgHvJCk0njw7tEv1sx6yD/R++rkA5RkhjRAAB3u2iQbCqL4hkE8we8ozK1kCV1fO24K
sAoAn+6/MrkvszNbJOj9GbJPDgP5qXYxXMR5scO+AOM8ZmYU0bP0erNlmNt+JTu1Ywpum6q9E8g7
5a0/jHp/JZ2yeIZtrrlHF49ie9BLpRPvwyznNSvHoWFOZ5L9gGchcwkQ9QAdC4LbaMPH1gxt4Ohd
KDok4Z5WzKQhDF6ldhXEjvoKrb/ekIkgM3fn23DwD31bWsVNnVlVu/FAvjph0vZC7lPRiEOHad/f
9IzSZUCF7qBwLHItCSemdU/AoOaTFRk63S5joq+S0nt4J0cqry4lI2ukM2kX32ud5dSb3LOid8zI
XbZn/ybHB8kOm5Ua5OW5y7epTjjwa6nDYD2zyrbwvjTwO7MnPBhLe0XAjd+d64p/ieO5xi2RKJd0
3JIsqRs1FtLb2V47vZWUK+ROV1EOfxT/1K1WC/T1tqFsMpeK3oy2LPYpAyS1Zh60azW4SRujJYSF
ueyLqNLqbim72ArbKVb3PY9avisz5QEPbWP32jUjEuowT61MCi+fyMH0MnT0cQ2RjSakZ8CgK3WX
WqSFBYtbCX2TJ3p71UJMZhueY8QkoqUbFlzWdDmjGN/Q4SaSdaTFaCdpILTuq3RGE62nNOVM0ujE
cz01u23HUng59ZVH+7aw82LCNGmG2CYpwd2XdFky3ymjmB/koMtT4pZRdob5eFqCLCXB94pcLDMO
V7QquHjpGC8AWXDkLbqxfNWV9Ky93tk8NnrDJOlU4HWzw7nXi9sSi413HEcqjb0qTL5vPbZnkB2k
eezSIs1EmLINui3c0WWyHlG4BXGKOIohpL2Q4MR4fsExkZPcpfsTYQKi69t2X4vFa8ASSVfbF5Ez
kX8GG7gKh0gazymAbcWXVqNG35hUTNaxa123DJHJK75C04+mLhyGIYtoLJTWBpDtARDzBTXpcaxF
gpq/XcaHxjaTcg/yPr9JEmZdIW0ocTEUqcQu2Xh4siBxnSpmkDAxLi5K2NkMiuM58LyGyWmTpy46
m9kk5QqBOwmucN7oZJvaNe45euM7+0MiG3lD623NKBrte1Kb9HHPjmMsLlNNH5IwjtbyehmjgeC1
0tA7ZGmJSJ7ajlEQ6pxs5pFbgEKGy1Qar1zrcbyease+QZaDuHkcTU278xulDnxwbTtUlfdqjE0t
j/ZY2g6XvWzyMAP1RQhci4FgG+OhtnYEKxBbNw5VmsOhNXKwyNCyq/bAnokM9NQl5WhnkgmEF0ya
CDRCmLymfDHLujqHW2Vb1ybqjXrXoXAF7T71lR80k5a+Lq0QN6VyOdXNyRncfb3I0QrsLG6+ulg8
D4oTXz4iRTFWcUzaePu0QWB4YRUZ5iPyXuZsPwym/zRHUX1vY1AqLrNRk9MF8NVl2TquUu7GzUhz
2DU5XdjWiFvf36QqY2YY+Iz6kstRSds8YTRwIfJ00jE/DYSBvXp2lw+PHeO6fmdxaSTzlSTP70Q0
+VbAMNZKD6PD4OZoTw7R1/iztfqymmqd8bnF1kJUzGLOErsnvhw/uvnGkoa5iJ+Pbr3FQpNbV3qZ
jLQimuzqsLXyMgntGS0fR9SymHgx+nnetH7aW1/QGyUwWMuk8IFvJjCU5USJ73tyDvQkb+brJLOH
zN1EZZcOJKstaTTwlC6zO5mBmZJ7awZtMmjqjJVSnJzbOSSMfrPkTu9eiKzU2jfa3Ci2cD60bcHR
ULQjAdD4BpJHZkOjC024S5d3J6/1BxaDM9nVs1AZyXK+VkYcL4rcRveqjYfZPtQjgqidmze9DpXd
VskhA8ofh7wF4TVkKiuHa0WtOu/TauZdGdqtGrI4KNBGVSFVSkYEs2nl5i3yGXCZ0mQwuQV6TNmJ
HV4sl1mXGKynSV6Zg9kFkr+vB95twIAs88b2CIqfgry0mpjkUm0x9sJIiAEq5qwTF0hhkwFdTOzl
T3kNaYEI4jhLlbkhqxplMLaXBPfFxs/KpP+Srk6h8y6HtOFuaxDhRbWLBHEkr95SVhPWEp6wirVk
anvkQzWzWX3KimyyTCjinpPgFOPLlceC1ES92MpoHqNp6/d9Mp+g8btASJKkVOd2N3TeWafNo7O3
zTLli1sSjDuMmstpmLY2b7wO4XwUefbWQnUIu6jWGQ/mYeojgi8C1zImMaA6rwy1xz06zbwxBrrv
I7duzNlkzr6bnIrS0pwXZm1zd1KGLoersWpHmnOLLKj2UZqA9i96dNIm/KhWc84T9p75tYcYsAr9
ZnTBizttvahr6VTafN9Era6ee9I4wXVpbbNAycSAnh5nM25Y0jHkaVs8l64ju8AVRv3SlHab4oIZ
tWprCyJpnlGRrYI+pi73yDP8ExfOXcLFtas36Q6st9mKkeD3Moqu8IMqieL53Je5Y5+lVAb5/Zy0
iXol3q98a6o+kgfyUwp1MTk8xsdIz8Z0W2ENG6/zUiqGeRS8zmFdXCbnc2zZ5VmkeWN1cPNq6Z8Y
sfJJwe3E7eNUZuKuLQkUdUzLMB+c0gD9UXlza+/losv0EOPjUlhFKtVwpOA9DE01tsORUIdUuy8K
3tK3o48bWgvGsknbg2cnvApUnxj8UmyubxEAR+P2P3rd39nbqxX/H9qg16FNf+6vge/9odalh6Zn
QUhBQspHC02z802sK5zfxIp10S3rmy3ge/W//hsi1tWT7fNXfXMlW/2h/qcT+rn1/jdSmv9CqYB/
yFFCQwV51jf/wvokzrio8tydNlXuGmda404PTpNhwVrXPZulH4cdlZxD/Bx626Cvl+x11Ef3a9Mk
8/G7K/c3ov2f+T78Kuie1oHCyoNi6PBjT1bBztdAqXAU13F3QHW6hK6WDgcop2gySzvpb5AJRO8N
VfYvjOA/toMrINahIaUrpCl0DbAnP/5odEPa2FlLHfpa8snrjQXq6fQlm7wdAQ3WL37YOrL43hXA
DyN4npkJHkawV/5PP4xoJ0dQOsmw0Ow5nJPh1ZIY8f75Yv79D6FXRg3OPeb99EPQ7LRxITRJy5ga
R5T/ivPNsu7++ad8UI9++CxrphlfFSAVoD7ez+AAJ/FN9upDH/b+VSzvKuS6fnOT2Lsl/tTg3qX3
W92GaxA0m31xyGLWWQwW8xrfLCISaczhYBnhghfVG/xzLktQsBQ2JrmNljcIhmf9coViOfznX3wN
M/rxS2C8zIgB1IGtG5DB1v//u7kSVL9WQxM9hJAONH8zYEqedzlLr8fIy+1+F5nLpJNro79a0bKc
Jq327xObvgdLV43wCxZPFuKCWKZwJsGUbJPSnx5TS6H1sbPKe7LZ8d/4TBMopBpT2aHv8KoCdWbd
Z77sP6EuInh4mdmhtph5o2NidP2lMviSjpDDiN01TZCGQd1qphuoISa43KenYMXc2oPYEG+pfaoy
6xO9X4NDux3IImIf4hpbkQk20hZxEyScOAJd8C8u3l+u3YqqXpEbOgw84+NM+f7aCVlrBBUOZMx1
+Yk0UlJk0Dn/4qf85Zl08S8AaMXGYFgMkn66g/t06kqjN0iB1/sm9HtSPhadAtCelL6jjKo2//yp
OFN/uiMAo6yTKqaM0I9/Jvc6GIfFwDQhBPGQ4OatLAwxjR2yF9Jpq2qYAHPzK/DW33zID+wEwYNg
uEH4/3gbsn9YGd3oz9x8uEanyDw9Ib17tPzrasYb/s8f8S+HwvoaQqJpGyvlg1HUjz9t4eZQaJ7Q
ITMl2pTtiPnBp2n855/yAc/94VAgz4DoLMK4ON84Tn/+5gyJG5KDDzl3Nn8ibLuk9PBkTidWp949
kpmLFkcoSgGfwPKQ2ValNiAQ3XugJ+IqRQLlffvk/9kC/AvszXdfT/jav/4e4nb5Wn7573+dPgqU
1+qncLf1L/0+qrV/A4ZlMRBlEAp+CCLKHyWKxpgfxbHOEH8lC4Je4pn5Q49MJhz8LPISMNjpq1r5
f0sUw/6NVw7/GVgZAQ7r2fpvVCg/3rPojw2efoa+AjQdA9G/gJ8cmDNqSF9SMCxB4U5RMEyczN9d
k78pPdbS4s879vcfAgbGY8zG2PojX+67E80uSzdGAvDC2Cs5VDPOhg795ZkuR+cXD8fffhwf4SD2
lJXKysX+/r0TCyja/uw/G3ORY2YYfXXbA/jLf/V++8sHYrQOLpDJt8k25meM1TAKlULLeBr1xtC3
mEeG+4msyl9hhtcx+Y/XjR9D80KsiiBb9WfMnsmkjrGT9bQgmQ0yEVmPsZdFRDKZRuiTOkZq/Nxs
VFkURxi0v8rr+LFgXL81ClYL/5CFbJL3+E8FI05IfWht/QkpGqYVo+whluIzoqNndO3kpRkSWmac
90Lkt/98v/zd52bkz6aCzpAMnPVd8t39UmOwMVtjeWrMuM8eptIeo83odCzVGX2QSUygN25Sh367
2NUCg9eWUCx0GP/8W/z1rgVsSPaOQYOwvid/+i2cOcUlJc2nIUvsLTXsfSMJ4UYx+ys62V9/0Jqy
seL5iXDgffXTe2PUtASxgvWk9XmziwbRbBUYNvhDcfyLHoCq++dbCv+gx39mHkMSL8zbHy9t5WgE
uDbJ5TJbeGBmtPF9iKSch8WrZXmHGg/oAsgUQKMmkoEz149nzGtOCVanmx0kgZmjTKgImN6nsFol
SUw9ZBoMrWO9lmPP3jw2+hYYLK6uKHQWUg626kP+BA7GJKWvTT2x0fS4cM6tpiIeHlMiIqp2YUAT
jFFnvLOisifiewk9CWz0i2ZgGXncBxp8sDKoGii6ew3COUwhPIYnTyzDRbos87QrRe6lO4hS8tUr
6Q5OnYa6+caj8XhEwrdAorImvT6YxKeyQfqQreWGpViUO0PDjHj0JkhLPnHyGoDDO2e18K2i3XUB
z2Sy35Qfqjq9KOvPlDqZ2BZQrNQxIhz3flZAHAJHthqC0LzUXCCEcXeUEW5IXENOPW2aD5GgWGpm
DRAk1mFsNE9bJaZZ3bsQSazzpSI+EOl+ql4SrUo+g2AVXhC1qYmWkYUbwkbU43r8NjhOdLsooVHY
figgp6llRrUxnEnjwu4ZlSbNWdObFlpJwi1W5SRYaUu7qQenQ8FgRARvIwxA4t4s+TVO8Q/RZakV
hY8I04p6pEzbWcoWhaYtx6rTLpG2oBl+lhIArnVjLrbExK6PouxuM701GFQyetci5w4wFLawvd82
GKx6a8j79LxkVtroO8POlEkNnYtECk8xq/pYuJWzu/TefVlQcePx1KhHDWTUbsqXv2G5sW7sNOPb
As8xY5dmQqnVK5na7sCmrwC+wN5PScdjCziwYcdI9m0/SOJg+3X5WBtmFG7sENW3jaL6tl8UJiJB
1jOWtNps72SzGMtAlDpJyQ9d0mbYygTFFGvKupGWDG2y6Rh1lwRENsc18iffICXXy8vEJy/wXKnI
0fedlbZfx5mtN2qi1jv5iRPLY22U3qPVKgiLve0UX7KiNuOvgL0H+7JDPZMEbRMh3TBjpV1hGkij
PWppGufZS8xmY3iVbu7ddiqX66gW6oZ3g4iv2HRqyyptzZ6nmkC9vWrJZ8CBYC8GF8MkV/ExMRkw
7pOFtJWLHjSOc0ix3qhgFGvLj9DHABlT4Zl1cpPFYLl0Vbo1QNYQawTKw9xr4+TKtzjJpx6tjjUt
7P4cgz9qQ19DzkfTEj+BmVHtrverSHuYx15Z98aiougq7Ymo2XmzpYsnNsHCugdPpSeffTIPnfcu
bfDJsXCZDYN5+4A197GpDZ/R/sTj7p8yvXFyUl77zO9PCqgKAdBK70nLQzvcquyBIXhLXFHaJu54
P1s1TKagruNl4Kxh4X2hERTCd5mAYqqMzLmeCT6otsiFBwBSoypuOuGgwzdSnVNHCXZtiECVrW/T
rHNkMA/SvGC7uCSg8dvixmBdeD20WYb6rO1iP+wLmYLBReeT8K5Oja9DwwXdQW9LPKCyyi6ID8Ui
GyLqxmlRjio5lZws3WYGFZTuZdrxhk1LZMB7VijRTYx87lOHh0bfYIHlcYGIE7EoxKkbb7qYPURQ
2UrdR7ErHmqIDIw549KOQ79eSAlUpFM5O1PD6hNAdE6rTQT7B3G8mz53M5tyjvlsujbsRLAooOVM
oXFF2LvTKlaIpitRXtFmcLQbcyo+QVKNX7x+wGIrci161s2sfmcerah8RpIm3cTMviRAf4wNcYjd
i6Pp+kk2oshDMkdYdw5Dr4M30735GRlSyfJdZOSSo5PSROAatf8ifPZSYWW31fkyMz3Y4KDoHrux
S55nT5RvEFvkyPujat76stYwhKdjfcTIWqf7xDFHNjbGUh5zzdaHnYcwVoVYRNM34ZbiBnBU8WBo
g8XaXJscpsaYWjaqhw9k5EX3kkwQuAZdG985obJsi3jd90Jec0a6ydzWZE+sPITAs74MARAv9+sU
Tx5bPH4MY/oGwmco9ZatBavaSmPDOei3C/RzDO7sN9mnOQ0L4FQsBfCIEWP5jg+Nya5c/LzfFzwc
ZSBdXCU8icDiUM2YiMkYQTRGYMX5eInmdTxfKEjn61nY5tchzfuLTlPjXcE3MCJ4TtlZVPlgFice
neiyzhazCREAYfmv/GXKOGiZ4Yce4TkD68cGBTWGaAiBqDhxteN5Btqz5PH7nLn4rno/sdCvEsBa
YjFe+YftLOrLootc4FkkAb+1jPBxBBuK7wW7c/kKxKmh5XQoM3Zsb4UK2CNVyO/WQNowZicY7fnT
LWmxXqfybV7Ww0WSC2IcSlLYWe1pUf7EI1MZ+zGqcPixGWHTiD94JAbKlOLW+pAof5R6/+lf/8VA
67uq9y/962Uaf2l/UBmtf/5b62ogFwJoAdGCAR5966ri+TZcxxHLK5QJlccElIAkV6fP+qNzZSRv
uIBhqN55H6Ju+7NzBa2xBvVg23ax6FLd/zudKwjRH2pZ+hPaAx0QDcxzvL4M2n+sZdO2mdO4qbeg
ME11XmZLjfqcvRXYC8qsz6A8sdp0YCXcgyYhYK1u8F5HUlJH2t4yKB1xsqmZwkfzFZpbh5bkc+LN
aXM9egCkdCyQkGwIbF1CG+fiI9oSbwxYEVfvYuqTtw7q4cnvK7KncTBKjCNdY50NelvHbyMv2/hC
M43lzDP7ek/VEe2KKlIuqL5KL3aRUerTGPolQ0c4aXqe+dgebdmeZjiZTOh5HzwQzIvOBhNMyyNI
0NGyXbqEqCP8/cnydV7k7GLTn0EAQAeTBy9z3GwrWYjF28nBF7GE6CBsfT+7HqyJRgilf6mwJTTV
jlQBBSKeCSqSa06DyrfBaGBe2oJRmyLOenOug0LMlnXp1EyRNxFrXYeiB34RShEFbyBwNRF9Jg1g
QN4/I8Fu5qhqgpkaBf2zQlYPmlPdzuTo5htkv7yc9GFMrvOhE1VoDZq8qGuEI+FkNkA55JBGUciS
HadihMEzbDNp3koOlh2qWfucoipKgZAWT7NBiGTAaDm77HGd6BuLYuK9VnaOKW+qkju/k1j3pxyW
BDooFZa2yF6AxckMqqo/pKFRp2UU6LJtj1GjEamQ+yYCoGTWHZS/dWRfEnXdSdaxTGtDOxuejZFM
K94by1VnJiRlAzrck8xu7Vqsa7eptOW7beKqoH4bQazieX6aeyOBcuL4VVhO7vIJZoT4TGHiG5sq
GZ16m3q6VuwsOzYGmCagg0hqNe9Ka1BYSbW6XqID712ulTNGfR4yzI3r+0L1lKCo8NzhJW7aKb8o
iWf2Liq79ybAigIDW8RK3Oms15GXCTYFNKbdcknxks+7Fs90vGlTGqhLzQTzuD4Xeb1D8FPfL7PI
zu0GJ47InQtVT6fF778ONeE2vmTYPkdNESRFCvSoQMWtRfCdUgiOeuP328kjDqND+9kSUfyWCTqi
dg2WjmPiipGDx8Hkeu9jK5vQmuAh+g3CA0MpccjHhWWQmPaxKdsgSQrFLmNaNjLRPsFR+pRj6d7X
dt/tFuIvWf3LYq83w8Uk/dAY03zX85kPzED2Zud+inRrW1fpofNcjTm/8IN8NjKmF+20zRf9M5KX
p2V23nDFn6e1s10mGBXY1b0vS2F/1gqKYS+61mhX76pWdzf2uHRBWlMdTlG5jaRphtbsZ5s5S4qw
GN3PsY6MypkjI6BGiZlM6GEuZLP3BuNq3XVvkgipRz0RasTOL31TfN9YNPw99NcLv2u4aSDdPlZ1
/NjX8RlQ1RcbYzFqiwSET/HiC7ghgMW9UGnDpcQo/CyT8gYV33HJlHXIjKzdFEN7trigQnrYsXES
HbDqPa6GuhWNh6bB18dNZ+rRQ26Uzm0n5YOQ47NW9lB6c2q//lzP4uLALukEF7R8YGXasDXq66+Y
iDSE73WMFkBwWMBVmc9G6dxmI8VQoRQavHhyArZ5Y0BIqYLnYZtbc4Higq1XEB+vL2sFpJZNNCHN
aGWR7jyn1oPKHOQBs8kLvRJ0LuF8hi+Zn5pFLy4rv70GTzkix6BaNSLHv6DS54q44Phm0XmkyTnt
Rg7itu0MFMo6MG9LB45j5zdwF4nhNqF51uKIA3ubTdFz4thvlU/YlMRVgftmeuwnDK/lhEcWOb/Y
gjpOTlShpKz0aDkcPTvEiuYXNX040MmeCdkxGUmtk5X67XncmNnZ4Gr5Wv7KrZOrc1K579yhu5Za
xhEiiSsf3OWdGdttaYjmzMHRuB/d8alAK33X1haeoXFq2MLgDU970zxglz+YhpouvbawQrrfOJC6
HqZWc9FP9rZHi7XtABA9swTYt3b8hlLGvlfAFoj2CWtk13VgcptmjeEfyiT1wqRX8iDG9qGbhs+l
U5/yPD2vALJyXA/YyqznztO8DYeNdjn1MzOJFMdUr8mbIhXYx83pAdXZtNNtA2fHclq9NuAk92g5
wJxi4kV55AYJTxQTZExJtr3PB1DqTkKSRa0UkPMafZ8fFrPG3dlo12BgP8OdAt7aXFpGc+wWXTuq
yr7hfCsv3YXP3Ht0Q1lqQsQR8vNcTQ9Cr76a3Xzm2Ml2bmQcTvX/sHcmy3Fj6RV+FUfvUQFcXEwR
9sKJHDkkSXGQqA1CpCTM84w38nP4xfyBqupiJtnM0NIR3d5Uu1rCkBd3+P9zvpNfdOHobCrKvesp
U244jvgLy6n41gdll5byrOjq5inoeqQ6FHLSHOQkh0HcrElikQNQPuf5eJ0mdu5CrnoO1BBKjuMk
52haFLbpJf7lWqxj1f80tY6+tGpoxZ3zHWj1VdMkEq2scWb21uVEoOcEzcmz0wx3P9WbcuGJhOku
U42m/Kk2anzXIEyeuV0IAuEwdCq/gMMRa63T908WuaUq+fOgDY1kSbFmkGzQTNqDDJBfccijWcdW
WzCm1nXelMOzpVcTphekrGRHrzCQ0xzVfUtviyXsEBjDFMDtBBWO3cZxf9GkZbSjR58qBvab1gjN
G7rLuVOuVehKbf5TaK2Vpzu69ZGYVm1CvUJ1vTqCTRAGfh8t0VfLmp2TAJp5Hmq9P32VatkM1gpe
+GBrm0EFISs2gER7I9p4ei6GbFM3zaBsAr/Otk4lO3HPjyfybj/6inqmjoFzTUbgcIMiTX0iZVsU
y4K1AjITC0Mw3FaWQXdwa4HmEIs0nf2jVKt843PcZwRzcjQaNJhQkjF0A0cgEMoqV3S6mgjKUDpw
kBosQ1mZEy3lYqmosvDxpaLgVJdEod+rWtonylUI4qHWdq0dq49DlvRdswyiBrMaC58hEBLly7GV
shwuoqi3CUPwwjKQn6gge8swNECoxTEJUdGmSGLDD/gd+noDLgLMgqs7WkIn3EPUy4lfbUsB9D0x
Uvx/aWHZM/phygBBeEFBe9nO9YzaE3o3IMG/mBHxxEKzDxDzAZPwOGSyI2R3fQNldLRcvS7BKjU+
UiZEhHX4mGnV14aFILzX/Dq3bgctavwdMo0ifwolA3XFFuq6UtqI9eQX4MKrGv8yqBUdvyslIRSC
fTj1AY5k0gKCmY3BSXliKkg4ly+yF4QGxc4xvO5je2i+NDl1i53XqYO3DEq2ZehieelShpzoQTAO
0x0ubGmuu1rpoyv0CMlor8Kqgq4O8aXDNoujbhP3KfXjyOqi4XMGM/6Tl5JTCq3e1CpK8AVt+7Bz
SrkHjhbkGDXHsN9kQ6IWHFajpj7TcahsPScprU2AUkzl85bakhypNF0p6PJR1GqoBhDIwu7tA3Y0
qBXDNF0WukP5faGQvufXizKrm5Kei5Fj5L/CcosB21PTONlhYRPyIehnvHsGVi1eFtTJnBVYnDzn
pXVY+Xyd43uf47EtxwkVOLK76gtJ5bM0NsCUZsfJWdoQ89MaY7OpEBB/Fp5ePGI0a9mr6XjpnHA1
1IYAnh55UOMUv14WQ9ougVw02LBrw+V0oFwMjpXvTDOWF3HX9ttJwl1Waqv8RIDW4OLHbtGB1P2y
4XWfmdNkXUyDLbZWYgRnqs20xVMqKyfA+2BVZhgscq+Ot2bpsY4B0T+3EzKeLC+p13po5nc15A23
xgLq0iyQlwpglm/UGtuzCFXhQzRY6oXS+tXPbCRte2Gxx/+RQKP4WSGRhqNgCeXJbts0mQtr1uci
iGncVEm+JK115hLndsuWJxRr5OpUAlAvPNthXFBRH8BoRV51Y+IwQFeaPrGiPBU26Pe6JedAyUv7
utTM+InTarCi/t7QC4+j7TDkgXRrVsldBfl5bQTjEzaAflfF6bg1KgztbqiQnUA4R7QKfaZExY/N
nW9LdU1wqe22IvvCgkMI4jgUX+TY+SsHOrEL7Cx4gP4xLO2kOXfwiS11OgGLJi44mFitqa0datJ0
KzqQJM4MNqvG0FoGHJ5ce4QYPpTND6ju/hoMUn7T9+V1mnXpBWEFFqcxHb+IzSpOpAL8n5S0Iwp/
jliKvpT30APvUZYHu0iVoM5Tcy19K+M1dubKL1TtTPOdcRGVYficVvMR1krzyzTTULC0WrSMozq5
Lf2KU2MvUZPLrvjMk7A5HTF9bfK0AxzIUXJnedq079O62LVeZfHg3bDRxYgmJ7SaeP3vGsyfIkeH
jt6/FjmCI81+fFMWYV1/aw9qMfOf+8vxpc/EYrSMlmogvH+xBP6JJdXMP6i3wPijtMI/IIb8ZzEG
4hnhdraGRtJBSIQe6+9ijPrHPxUEGoKc3yrFHBRi6BSjYhA2FhBUXzQVxVyoedWvHUpv7DQvuvJV
cnUogjRzcVnQgSIDAYfUoFT3KjQg5USDVpublQf9ca5rz3GFcNuMOdDm8Lp8L3lJBMdV4K+kll92
HDSCtMkWVX9hhkBAsGfV3ow60OMvr36hdxQNR8LOl0emfoT7zpqT4sEQH156BDGVUGW66sCuUHoq
ym4VOdm0tkI61qwiNV0t9kmYJ7W+3iWDjq2I/m9PeV2vhP/r2/mX8V1HmqCX26FB73BHxqw2mYfA
61+g12rflGNwRe0+EAt2JSJZ1olUITdOnDUxezhqTRtgSnq3z6sakFNaenSTHHQSLnaPbGR80p1z
P35Pc4/86BeSaBgYsDoxucgIDu8LL5JiDpOzRxCl9QtJnHG1xLuR3o8A3MdV701Fee4LnCsnFBpv
JAToJiFDW/xIGuVGbe6DvxqSxmjLNMj9K5VB8JQbbf405I659MCTnLGAaJ9BPFvXilPmD6oZ+Sce
e/71jx8bWwoVUvLCEf4cddlTVdamUTv7yK+Ch9AcmicI5cHab4S/+fgFH9ZAf/3wyHds1MVsTV6k
zK+fUw+CoZwUb+/R3L23tbrckuuinbjIe49jgDVC8DKnRx1nMHY5VSff0/e+h10zkf5wP/iqumoQ
Ld///uPYfMhkBeCVfCkev36cpBNGE+rxVauZ7V0JyeLKIl7ohArivcdBmMp8pRHoisLkcGy0sRGL
OgmvMs0ZS4qiQbpTZSk/RXkznv/+85AQblEIJ/YOx9rhpYAFgDAI4yvMZ+0Kl4BfuSnm0eHEeHtv
FFCmRyljSIbbcRhi4/QUboExWk483UUpheeaWJlT0+0snjoa1QjIUcLwNaNNs1mdXv84HIeqDrHh
ldZKwrhD7HjZorTKLltLOw3uMj1tbol5N1TIu1QyVnVkp8ClCqHRju5AFJy4oXee2pCzkp/auU1u
7dHkAvoCI0Zi7+smIx0KDuU28KNy9fEvOD/U8UMTvU6rQxBBirbz8KEL+syVV2p7ISgDRQAjZ6bc
5yCJnwanOhEU984DmYLl0yDXmM6JejRpWY2RknUw7Hsv9ndUV+gV675xaq2Y/5ajJ6KpwziRqI2w
BBwN/ygLaKgkYu+MnThLa8oEaVUES0ZX7pYSdHjpCbkivYyzCrgR44thTsqqkpF+MXilvWsse3zo
yoh4lcjvkCtQVoXNGUWfjNbJTkw9880c3ywqaMR8HMjpQx29ftmKohRC7E1RKVdT3hVPpm8gFhoB
A6Vk/yA9UY1PH//k76wdLBx/X1Mc/uQNIVdt1Mh9JLgnF6C5wGUYwGPpoV8FemFy9EsaCxm9kYwX
KGmUm49v4L1xYOnkn6uzWIuO7uENtEXthMwqe8uDq4ybtQaJF4QnBtt7e4Z5/4QlBH8ZYrD5Ll4t
kXWulVrWqHs2Fbq+asm+a5cRTNp7jWI5WMOigbSX6vS3XSBcyHQqEy6txIGJPVZPTPLSiQiNT3zU
L6LG41+cD85mZqa75xyv3JMm2KxwxGcM2yT95sEn9APJUx4AGQSvEz5gmqaaXdc6GW6pMXxBHKHh
e+5C/slxrjupZBs6cHNry5gukrTpT8y2L/vKN7fIfkZlPeQzso8GCElYTk9e6b4la/yMg7+YQUZd
d1Z3NXZJYwhv26rOH00cpOdV1YefYcFY6DfKepyPr5ZYmX4ldkORxWdZqhR3vz98EL+SRsDGWLLO
Hf6wZgF9kuPCXqkMqm9U0RdRbLcn8jrfmRctNO5sCEh25ABxNIv4YHlQdXT7tNC6eFk2MrhP1chc
hBNxSusMNsiJVfu9Lbdl0NKY93UqEsB5WX81Xoup6zWp1fsBQ8y51sTChUMrv1ZmL6576o/OQhnl
8LXnsIs8IRpJOTPU7tabaPWeGKTvfKB8mIKPh4wVjf734a3EOX2GwAZQ6yt0j8L2pyqG5MTWQZv3
BkejDGk4p5s5akJDInp4kSYTuhcH9T6thOGCWEEzUcGI8CgTLpNysnYStsGyyuE8iX4sMML4Xo4Q
c3QaxZ3GBiJcVaknfoV3Fg9uihMf4csOsbNH83HVVBaV8Wrfk6rnpkJ7LKb2R2+rTx64YipMm9rS
Ty1Y771tpjudBZFOvzg2xMQUegh1K/Z6LynsFxWV9UgartScZkF5j/eA/KQdxcWQTJ+Ved7U2xtK
a6sGe6o/70F++/uyOPLNX7+NkWU+VL8eiJNulwjQsr0z+dWOgY6RdjSsE0/99qFnVgvr0MuOAH/A
4UWUzK8oL5b7dBDBfUh/8U4LcvO3n2R25ODBZZ6YgTHzEHz1SeX0TdLS6EmIkNWz3pvx2WTExYkn
me/0cBxzERu5PMU3lOzHau4MprVimP2+UXtxWzRTs8PylUFd6QxSLT7+ad5ZPTil6JZDxUPOGuej
8TnSsaMwVu2tZD7Sgsfxb4LBCB/0ehiAhw2A9EQR6feql7Y7+N7huRkUxaPRcvQtTRVvMpw4x3OT
ZqB10Ddg/1e1Xhf98sSNHtcueN8GIhhnLpkwWb+ZQgzDo0sv9lXfZQTcUYU0FmMuoyvDMNHq2cBI
6TI4TqovzJ7C/MKEILClnk8Yxse3cjzS5jvh5GDhKaKM4xzLaGJ9SGzSIfZmbE0u+9J4OamheuKH
eecitqaphoYEQqeIdbRXH23bn7n3e9zpsZsYWnQlxyzaf/wkb5aI+SSszadgtjMmh4Kjq1CDgqTt
lHszrWSyoYhrnSFxBZ+LCnOhjqa1IbbwBndUcJ0ZvfKjcUrnTDSm+njiRuYP5/WYP7oR52iBCC3f
NwXo3FDW9SXLSHYNfrq9JoTxsiQfZlX6EDdzzXfzMXPIC8kyEDKDtrVMX6DHEEr8JyTrX5aI5kf/
6I6OPgxk0CGpoNV+6hUEu0yy3ynrJ9Sd0aJ6Maw8EkiNVRwHSGCL8ndns/l94GXESSKENluhDyca
gCN2Gxr13kq13rWRpNO/MNITE817jzhPMajV5lykY/+dN0mZT1O598diotAusw2rN7lfkbamzxl8
KQe/2Az0UTZ1EKonLv5muZ4fUSePHdnNXFiwj37yRMkipDLlvq5tFU1wL8RFWo/TLehiqKOhhQK5
UqpsQQd2INSFPnG4GEPd/2FgJrZcM+gxV+gamucTn967d4b3m++bg7LFduXw5etR1hgETXOe8Z3z
qUvZ1oedNNFYRcoXJjttgSvA2jmZhECeIf3pypgQTC+C3i7aizwtym8nvo/jY938stjT6Bi1sUzy
n8NbarrUzk292TfdqChLMnfqR/hQlu3qdkhWNYO12eblWEPHolqELDpHZbeUgEZvUSPTQgFZTlQC
+a0dCdJe226icNQHEEGq1p1J6Dc/TtzxO/M1ZqTZzM8cOVvMD++Y1QSMap7uyeTxp5UeE0TkkhBK
BAzRlI6F36NBQ1H58LxduprKVduDkVgItnbd5uN7eW8unU9umPYM1X5jj0LlPkDhLfaaUk4h8hfo
QiYd5u7UuJmnhOMpgzgzW2OhYifyQnl7tTtIbB2wezg/sp7lC7tMq6c4h7a78kH+7ECC6gCezHYq
CR1CU7QktMfYm4mVC1fVySs6sU4d7yMYM7jQOBoKyS7wze3YTeWLyXYua3t0yAeW0NK1IPgaIiq+
/e0XDFkPIwIlVQ5Rx7O3FXgA9hPlMh8tsDQkGK2GuFQuPr6I+fbtUoMETyGZEimozUvIq7drsUPH
yGdfFhg/IHoO7TKjmHwTx0UVYKXIku3H13s7O+IZxVSOp49SFsESh9cjwozI6L4jTl7UX9SqaMCw
ZD1A1p7MWyKvVb+S5xQny55ZqB+/Z53XhCd+Quab46dmZ0Yfajb2IRCmd3J4F5ymgqFtIXFjFQjc
uO8ITtcjpfkyVJPzxdCb/h7eIf2JIGYL9iwlKgNXASZdXw8UtCDS+xgWLqPUg5gDmB+16eQFTrtL
HZ9Op9DySfms0gOfzsYyUc8Q/KNQd1qC6rCoGSDkST7z8UObzbDXpiK+LSOjfKZNIBsXFGdauPVk
A8a3pkymsICVoFsZqaU8tVkb33QhBiZUOEX53NSqv8/7YXw2zNqXq7wkN2WWTlnbYUQ1u/PTeKgv
G7MjvrxsjfR5pA2PlYYSabTM9bT9VEtoc66TcM6gMyu8FtA8yCV3EiL+jgIfCjw4ZuVTOZFP4nai
zjjYspXZxVHePxaZPoILEsqUu3kcox8Dg6d/1XQ0lItOIfscRO1kXzGh5qXLxfEw5KqatWdD5LTt
whn0dttkdLGQLUYBhvGRMEyJvA+xqLpxCkcrVr095jlZgXgLwucmVrEzYD2BtxBUknWEg+eYrfXY
VkY3dyoiddIux4kedR2qfqShtkU0TsY6TOyuorf2tpKY9S89fGpQ4Jw50sZrFWe4drLO3uhezf/c
kVXTbqE5az+zKFRn+UIPD66bAPosGs/HqazOkzGo5z71F55dTftUL4FRsZUrIdbnmrCXFZFH/IDQ
14yFpzHx3TdRjw4nAuN3JzqjIoKDoDsTzUPODpx++ozznUzsl3rjI83q6Id5S1CW1Q36KJZLonvE
jdknQtsT3vRCt+tID02NWkvQZbdttdX4cR/pr/u224iA+BwlSDPPRYdIW3KOyAaa5ITaD1KKfY5B
yvAVR2synWVqTr0C91r1nJsxUt0yHLOUuBarSVysj/ltk/h5vRyx8clFo0cEQ8zAsuuxEfEnfyoZ
QeqYgCprywIXiOcMluPmlZP7S1qkjGrHK2pk0rXd52hN9YgooTHTwGNWegckq6DAiiduBF8Oom10
Vr7jpdUqSBWpXwjyQlpy4yL/m2yCBk+enlm3uTkOd/oozHQtcWx0a/pgc7ZTNMR3M06T1VCNQzKa
wrq77ry+u9Fy+nWLluU+XYWDI76b8VBo66pzBAHbYXduAS3e6EnOV9ojgc99PdB3nsFfA33eMxew
l6N70xq1FBN0FdyFZaZdWKTSnZemH2RITjT8c6ldtOYuV7LmrmmdkKwhryYqMCALc1FSPHpoVDvT
XcQ4TrJqp14yh/glRLMCC0z7axX9t7XkH/REXq1Ab6wln/73f9jW59mhooE/8kvRYBh/0D7n2EnX
ei4LzJWkP9FNRDrjIKG+CyxAh8/BGvKnuUQBz4QTZSYm6Oi2fyET/olu0v7gfIEdhMxWyhnI139H
0/CyK/5790MXBnInTSU2qWTGUY2fd2Gv1mfCzBszmnU7MEIDskP7mDgfqOm1suwG9tn4mxS+H7YH
BK7IzukaBJ94pc61SkqU7pk5MZN4SAA3Cjp6gpinzKl32iCQD3UlKZ1nlqbMlSvbiJrlmCetvhBG
jU+jphWCzQ5fwTVHAwUIZuCAhJPEXaAcTK3quy8joDhp2eqfiDiIcAbIwahceGoIVMO+rbckIuhk
oujFl7o182dfCa0nmVX595ff9LeG9/879jKbjn8tx/nv9EcVPn/L/uP2W5pzrvmRESk77r7/1z9m
/clfchzTJhUQPY3KaQC4xxwl+Jccx4LOjPqS5rUJ5wb5wd/DV+NfsZgjGKE+xeZntuf/NXzhekA8
4GDBUDNhhiP++Q2ux/E+i0mP+jS0Ha7E4D0+81VUNjppdNYtBg+xpFqPjrqnJBonmbrzkEruXr2j
61/fxetIcP34fITwR4VRxQTOjhZv2NH2Uii6U6Y06O4sh7rWMuwalpJKC2wSFup2afdSXBiEwK6p
selbQK7+pibci06O9IOzyOPzGSgR4FG0O7nTQ338kRXtY2obPh5ETZOfKjkmX31Fjzc+7skrBZmo
stLrNNyNQCi/DTL2VTeL7OAH4MNsiAmWUNnKrP1Wdb5+/LTHR5H5YQHPUWWQM936uCIN2DL1xrRr
7mKaxm5oC1T+I5yOSjOWH1/p+KDMPpmqCewPmsLQuedc6dezkANyt9IbM73LUBbtQ4AbO6sMtKVn
NdRspF/k523vi/XHV32jrJovi5Rghn9I8GbW0WkXWUmOi2pI76pS19Yz6HZJ3DvaHX0kjgDqLmJD
LF1mE1xk1vA8mvVw9/EtCD6Tg9PnfAvM4cRco+7ixDD/+1fzr6r6uOFEmt4BiRB7fE7hZrBBx1RG
us8tHtnXY2T9iu2vA3W6UYOagKLZhavG1Gxj1LOrBqXmxkyq+DGWeUXrQCgbWnbNmeh+yiot1uNU
VZdJNYrtxzd/PD6A/duMjRlKSBeCz/Dw3jGdk7PhhMptpH6GVODmypmITw2N4098vghlHS6ALmf2
VB5epEPbroR+rNyaII3N8EeTkpzdOCTsPrw8zW/N8Zfhc5XX+c/mP+c/9pyD0QuBMLzMUH//t/9v
KwH9y1c/7NstTP8t+36wBLz8gV9rgM5WhCIjU57xS1zJjPdrCRD2HzYyGXtmH4Ado2H5agVgAeD/
wUGcriNKKsmX9dcKIEBF8bchdZir10zdv0V2osVy+AWxuWIdoUXJsVWgGD3eweRdQPqWY902cYAy
MnQSzgi+5+zKoq8ehGhIdXdMfAWmnd9k02hf9poxPKlUC11YwJhd0P8TNaXX+6rphkcxeP3tKFRx
Z+R6sW77etwZSRI9TKN2x1ZouscRQmRZUPs3XtJO57LBUUUeMmhtUtCIdyn571kUNzugHbCcWSIu
9JAVIm1wDixYMHQfEnbVqssCyPeqxLj0JbaxjeJCwBuxDDMLLnuqUSvx5SRMN8GvdSVogZ5HpVFB
h8Asfma2vZMsqhIa8mKY48/WKXhKEi4TJ64WkmYK6GIl3KpSJd2P3lU+LoxGFjckBZjBrlHb9gHD
QZguSjnKm7SPrQ23Ul+mHl3HMve0a4nv1m0k0bz5aBQ7cwhhGMRZo+GxJYN0kUX+sim0sxqtEDaY
cE+1UD2PsCKkajFc99YXR2+vG5oSY6QMC7Msf5b6VyNQ+hu/78+62n6q4vFCxznvpefAYohlau6J
Q3KNuK1oY1mcgKtbgny/K57TnZVV/6WAm7hri05cVZKwSDati0qvraWIzCehDvYFloYzXtWVHcjb
wSmLlezadVD20Ou9wH+KiF1YBoX9DLC5cgPDGr6pafPdNEkehL6oPQ5G/RiWzg74+FlaEVcf+F7y
icMiYbDlkH/PVPOW8vFPiCMoEeUt57YtuuBVXFXrGuwjblH+CfOLXLahTsCCDPmrJy+v1lFhF9sR
8vSqUuQn8trvqlQrLyLRfzP0EfIx4V1lN/JO23bZV/G06aD7iHO9JaBuyMO7OuoBJyCp8clW6lWx
8vpK/QlS3y0J7KS4GVEyDga0sWaio1qL842hpOxS2l2pN9FDL73xbLBMAP2w47svXZKY7XfwqLeQ
/pd+9lgaOKbcBoHHok5ZA/PRrsWqLGB7DIoE6OoFMzzSMCqAJIaiaxw4vbE9yxxFgIfQy7S70Mqo
/qaoVnZdd765skmY2hkBKT+LqtBG6hYDLQGixAHo1+kDbiL6NIjORp/EzKIoiGqwreu2ncwd+XPZ
FnK9sYuaEPtQVdQ3dqIkP4njxR4bJSVvwyutvFoiD3jKu5eQLYpWSdem+rompnPFucJZQpL3ITWH
9m5Gd99pKJ+uiUYMHnsql7PVOtbuPFUr95pv+hcGrB8AohjAXQjZt7Vh+HttbGkZqZSrE2oM5EJu
CZKjEEbhPzEXdTc67pjG3YI1LAXto3hXMpxfsq7Avy5qwC1+apjnqtLpLkDM/t4fW+08yzxjL7Is
vnQSNf6ZGnq7Ei390YVlt+N9nKi5t5IUau+ajIBZUJbBOg2FsxhMckc7ikT3Ce7XqJQbqCP6Ujcf
SUxJF71my2xbYOD0VnzX8nPAVH2t64V+X/QtE4jtP2khoYB4Prjv2dFYRuUin6xuI0PfIG6uk89U
LZeMcjiWojGUXeFQtNJJLT3X1U5tv9EKSM+l1jZP+WCCLh+EYTxnQsnk0vJkT+pxCM5ggdWshCpe
WptQC7t9TmnRvhR5rt23sUUqt4wUZZOqxj5xonaf0iUKQHV7+vVQaY3bVBX++Hhkf6uM1a6v8G1b
GnnWi1LHf5Y7dbKvsj5Y9xk1KiXuE+BRNak9ig/ko3OIODTCcDsBvGZfJbHj+Kjo03RPxum2AsFe
pNt86JIteqxsq0+MnEXH10ats9t1eb9FAfaT1n55DlBLXfpDAqigxgG+DkupbO2mj9bwZb21xbPU
TjedV2mpXddgW3wTS2/IM3SD+dAMPTBzUkA+TbWhLrz6WzdF4drrCuteaUdvPVjYWhu1adhy1v02
krW38gitfvDVOP+m6Ml058M1XpF4l15SBYwelLAPdmOcIQDSQ/+sj/LgLBYO7Cq2ejdKaBeP4Wj6
aPlY9ZioR6K3Y5mSPtg35qemUrKLNFSzB+Qj2VOgmdNtSLjXUjXJmMikp9JNxB5OMz1Zmpnq7Wpt
nJ7/veX6dYhGNPXRluv2x/gc/EiSH/Xrk/fLH/qzbmT+Qf/NnvW+Alwem6m/tl2Sf6POyGH22+yh
aKv8ve3SscggH+W0juCVxsMsqfxr26Wp/DnU+g5i4vmUxW79Nw7eh1t/W7xstzRUlQiDXmjXh7vy
bGwr4TkCjmYilfWY28Qte3zzzTg47qs3886Z+3B/9+elLNOgnT7L/7X53786IWVkfaRS2B6u4zEA
5g1Er7Dgtv3uVSydEgJiRy5DOeOoY1PShiXxM1FgIugpkKFarjLFt3+rpzk/C9to/nL0zcYsgD46
cLYqz0CysM+SM0zbFK6fWxOieupcy1h7dah8uQz1RCowILVJJ3ipYrx6ZVT6jH5KyDG2rfE7/Igy
q6jUQYoG2BuRaEsU7llBTyEfkwuj9ZYtOWeYH5a5Wi3UsltM+bUo1EtrCm4/fsuH5/z5xqiBznx0
SW+CXuvRaRcssZHSeUYVlWqeWzbpbe4bzcKxgx7MJiBzrwbO9PE1XwbI6xLnfFHEMjg7dLCB4o2v
I8j6OS4a1CRlk92QKzm7XwGQbLDqjcFav+zNsl/ZcdTvKHCqbqWZ+ywwh42pZ8EuMFkafcO3Vx/f
14u++ei+8EtwEqI7bvC9Hg25qhdoGIHPEZ+ljOMyd0bIjJpQlhaBvOai1TqWDC1QU7D6Rn3es9Fs
gxKFjx6Zn+2IXpQq9f4CVmq1maxgbhFZ/o/coi2zLFW7optgeeZjC8rw3JZi+tSJbsiWCovOIlJI
fPcIIiNfWQ/FKYHa22/WQTKIGGbuYVPcOHq03rQaEndUNhfWhGqeIN5N6ctT6rLD0sDLaKLyCM2X
ZivUIu3oa5picDhGqBPXbajTKsnNYTn5qUkLRy9dQTTmiZno7aRHDQILIN8w/4fG53AmwuZdFtZg
8FkFYBX6siPFk80T7PaTVNb3XiCl09kLOYtIXsQur77gKiHRuyi1wLXMKVtAnydQORLZqSE4v6Gj
IWhKdBsY/DgHvhzTX8+tWls0QaTyBifpZPuwV4crCwXCKg5ttpSFRSa4FurrtgWclsBYuEJ6JtaT
2eO4u+y8OZOs39FdbgKAecHYpNcBBHtUT4qxBRrylUpAyIZGaddS86YVrpD63MgGdZVEerfo/JJ2
Y2KbO9shIPvjz+vtHIh4dV6b8IsyQObqxOtHUzvSqlvOQm6T6LEbWnbtCqBZSwt0g9ti+1kqsoUR
Up/q/r/z09HUmc2SpHIIqc+j9tVPJyqdzWNJ7m0w6sGW8JkJDnyULz9+vHdmUtZeQjwofqDNPi6L
cTZOqkx4AaQmmo2RPQ6bad6+ZZ1DNG8/BmuPWe3ERd97p3SlVBI9DWSOx56awmjUjjUycNNAkuvB
KexCIdX3FkNbua3Y339uITSvSU4Pdx8/7jsvlcWZUilaVz4HY76zVy815huZ+jEM3ZEAYVfJKCfU
Vtme+B7e+cAd1kbElawU7KSOPnC7kUSZWyozMvx7NxZi2FqlOi4LjhMnhueRhJdZix3YDHWjhcEY
oYh1+ERiDNiFNIVcxJX2tQgpSrTDEqBgtOkxFS/MvL4FhlKvFbsIr8cquwvShBYBvmTC8uxkU5R6
uxvIJnZzO4t+83X/ujmquwbUDqw5R0VXx5MlKkBubmqN4IZY+PTSqyF0fvyjvpTmXk8/x5c5+lUB
KNrm1ECJyQJnXHHGhqrZFWCTp3F6ilUv2NWGV1+oeUdkUzKf9xCYLMM2aG9IazLQa3jPAzXIRRhK
fVc5WrtWxvSRl2+vLLv3bzonAqVpRSmupjgk1hBAhtY6P048x/xbHT6H1AiXmudqPn3c64e/JRMz
2WPlhGTBtle2E5bfBzNxHvhwQ5BGVvvUeFnIpge0MVkc4JTdntMUieDAFxZFHSSP2K98be6vmhpg
abh2ALgt+EO5rt0mNGNVVNOGVrqt05C/Hoc9BE5NdhCE/C5MSGPmvLgwWr/zXRjH0aktlP72AWlN
0NBjpXip3h4+IJncaW/VI1SfVhMLyOX9I4+VrIYwcM7YdZB5Q0PLpZBcrTjl9J/CWc3oZCaFPcVN
a+NU9Mo7bxzvGl1JzH1ibq4f3lCNaMiJJRAnz86Hh8TQfyqlAY4UZM7KlMl4YuI7klzPXyumSJ4c
dQxWNVblw+ulTSzrjI8ZbcbgDp12EZtm67a031xQH9UmZle5mGrPdCu7jFd5nJKh5gwnPktx2H6c
b4NPgkmfTSyzLw37w9sgf7OajxU2NcAU1ZIa+2g/zAaDu9ZetBz0l7BhjUuR1Pm5MiGq6Z2ycsHI
2vAJanLNikj7VoiU6aNI4zPYks2CACHnrosp9jSG/EGL6oQC8HhS5SyKnJEUD00z+eBnOcXrqVub
y+i4pUifr0ZzDTT2mfZeTx35ZF7Bu1eiuzz3EOFkOvNu59Ui0ZRlUXVlrywUJfsZ0y7dREU1wZdS
lRPj4Xj15ZnM+byIaBIchDxOmRoLOWpwVfw5SdXYft0NCDbWedr3yyGkJvrx9PJmrEO7eLGuzG1C
MAzzY796LLQ+ben0OTuZehIbGcCGQ0y3yYsVUJZTp6W3T0ZDZ+6KcrjHMymOPiynKAc77pmsPHPy
9IXd5URQ5l65UBOjIjormc61II5OrARHnVgGNh8YnxiHYoCn7HuPBglkbkpfCqhilCdLW23vunS4
BHS5iCrnPAr7M6qYmyjoL9jXnfio3owaPqe5nc/hlKoGnuTD15uMBl6yHpmmHnQ6UpYCIRvwInbe
/alf8s3L5VI0vQyDOEh6VccN9cgrmtIS7GISPxPL/2PvPJbkRrIu/SptvQcNwqEW8y8QOrWk2sCS
ZBJauEPjdWY1i3mKfrH5EGRVM6NYzOHs5rc2qyozFslEAAHA/d57zvl65TNdGGt3U9ZMa7LUJqWm
lu3217fPiQN2ubYuFkBmeDpTK4b5J++u3kSwHHYtm2CKsp0kf2mdGmV0JocBBCUGQxQ7IEet+rqO
WnEhVdheG1HnH5h+PL7yWZaR8IuVcvksmL0Id0HgxKTi5cX2kl6CxOr5nklLW5tuMzbkY3Z6wDiL
hI7QrXc1UzKA0NuiZKOJEjNgVPWKq/PEK8Al8SySHigPsAlwm5+aDvVB4AAnlmylsbu+4VVSXzpm
XW0V5dba8qMvGROOXYyplcHSaFw7yAp3LUMg0vg0+/NYWLvjhfnP8Pmf6Nh/uEf+Mnw+eyqe0CH9
2AY9/o3vCiTXecOsghIfVfeR584P+65Acr03AIOo8PByufA+lvL/u4DO8MAbMrJGUUHqrI2W/s8+
6EIjYhlfNtysotgK/N9pg1Jovbih6dss7TyoNWjnUPlxU7+8oc02Q3xZk4A/QwjoMbGZyZPHbrQh
cIqGAZT2Em55w914Vxl61gUGlHIwepnWT0GuT7JdCb0fUbkRQDUGumaQVdXFc3gJI9u9YLZMO7Lw
4V9tRstrV52Ta3s3ybsyGLp+esQLPsPKqSWQ5Yms8Xc1HuxyYxvuWRzGxd1EpV3TaSOSP3Aij5it
wc5HQR67IKo/D8cJ94YkfnMzY8EIA6Y/1ttC0X1GqI8oNg/N6r3MiSdranjVgY5d99ojE4Mwu6wX
NoSSzk93EnXwDZm4hb+PrWJ868Bhr1ax385Ej2Q6+WqFHMSSDjWRqi4076qKjGxc96YxPkeGj3Aw
kcX4aKSevh+Jqi9W+mxkB35ZdFv218a7KJPmJ+p8+0ICS6GZaTpEBEozY+MMythMNm1nkm9mzJ3+
duo08Y7avgB5PGf+JzeR8lwMg+1uErckn1OvcymQ147xsHUrJ/ykoSEgxhVd8nv6JWI4lOlkAEmn
h2CtgIml72u3AT5BkqOwg9nUGzOQRhhOgcsEJVrB59Q++gBf4RUmoS1IWu29jbKU+wTnB7FyoSXt
e7Ow4s9hyP0ZVE4dXptDZSQBOY3KWscYqz4akpEkbBYTEk3tCjFf9KTjvdewV64apyfsH04Ibdy4
au2Rya6WfFRCY8KvIdBGpMVW+bmX3ZjAItYRjyPlh86AzfJ9T/pejiWfnAeQkZZDyq85EGrSwjiC
Du1DHyKcUNE46Hpx6zQWDrK4jYcz5AFDG3GAeaxfWfdfrr3L04NuhH9tnlTB0nSy20irxiGVc062
thmXm4QvMeDBNretT3jpD6+Vm29rzI/SvWXz9++Vh0MBGNPpHhCgwmJPgszLBzXvUJUpw023tS1v
NBdzAux2beXZSts0lJ9rGAn9BcWYf2Ok+vBtxfmt9/v/d7KhZZf29wrS++fyOXrKf3xzm8vf+EM7
ik4ZaTERpjbPJHZeth1/akd5PfPFM9xagvItm9fzH29uh/B8HmJez8DfEMSxEfw+wSLlbYHFHb1K
NIAoJX7nzf1yK0bfnakaTRy2AAKbLuOIl7dDRUE+IsW4dRLNeO8oK39kNjRQSSHPtFaCiHHG2sT8
/nCFfnITLjfZDzfh8ajkSDC54wIg+14+1Q9bedeLiN0v/dskNGTQRra8G5R0X4k8+elB6GAtPj46
x97JqUmT+Jqo9W6zSIj3k6uahwwr2xT8+lReViXfLiB1FospxRZ4v5NT6bxQYunybosuJq/UMyNx
C8O8x1ExEFdTur+pRV2+L1py3FLM51DFn9R2pjvAW+ndW7sI/Qt9tO5NaRRXctH//Pq8fnb1fjjQ
6ezMKX0Tq6F7OxDlt6ZH5wS60n4/MI6zYflc9NO4aI9g2R/uAydq+iKOndsi9Pw7/hB5ziNdtjNI
bExT/ZRgaoHVY/3rUzvpOX7/zlyCEHgiHSieJ3dGns7JFOferdKVucntCNKWbIVA1WNb27nys/tO
+eGmZLz6zvYaZ8vmI/qURA4bA4u1MrDzWZynZuedDXFuhOu8XPy9v/6UP3sykXzSMKLJvBTZL58R
uAhNRgvmtiiwra8xArmrQveSr6Y1E3uzkNRAwr8WF/WTb30RuXNrMQDGb3pyZaY5btACm7eWGurz
2kTpBLNgeKUT8tODUMRTzPNOZCD58szwRffx1OkAfSmAWlvpAVuEYffry4fC6C8vmQX3ih6SJ8Wj
nD45l5p4MKXq5GKce9feKNse3vspW7YzjGtexYn5WUE+D4m2y/arY8dU4rwLBBrobj/puvzK9CuM
1jPJkwNtdlF7AdwMaFtqbgDrAPYOLxyJSXU9VKOWrpLZd+6yYconbN9WeDNjxdYCxIQjo10/qR9d
p6gflSicIehHqb7GfdN2ASNVHcWUZqGjiojOJahVq613Y6/6EjVRmz60NbBJCHfGgdak1W4ivTMg
bCRJAxcRtPcGsV9pBDyx4wXwbeu2Hr3QhNeXZE+ELyRwflnojVVF/bADMWktebKlFyys5TtlSWvc
NmVtoUwzVHG7gETmXcb/MINpUOiQmsEePjrGkiGfg5pDWiTrQq1kg0KMTAMgXDw/Yfss4lJqq8xo
tc8Re9Cv8LLEwSvRrq/twbb7lae0+J7r6B/MEVLFAYAT6EEesejckRVp5MSQtQ/Yic10G5VteOA2
Z3NSNyaWZJJzsY+GWTXEu7Iy+moN8yL76kVWMQWRZqBtS2Q7VxfmkFB3kIhOLG4b2yigokZpz2qE
/rLGrmPvfYep6FnYicHbjjQaP5ahk4w4TEew5UJq7AqVF+P9tNvSv7cStkpRQXp9VXCEVZq5+UOZ
On4TVETpP7KoRDt+OvmbXu0MHzxt6C48stittbQydTP3jX0uAWI8xT5Zx0F6BB45oDzel0cMUnJE
IjViBGx4BCWZ/RGahNc53CGNB6ZUuP6QrWN/qNdprCOnrI/UJfdIYLKdqHxKjB57kaUxdAyMGVxT
cSQ30a2urqC0w3OysnEsgu7IeZqPzKdpwT/ZRxIUsToMN6NSTZ/1QXbkrTXIrKwxM9+5GOyK9Qw/
DPDXkS9VAcCShBEt2KnsSKAaBpet/ZFM5WXecA8ErL2QVmV9ZbwEwyqzjeHcjABbVUfGVdktvKvs
yL7Kp3geIGAtTKzyyMcqcxtWFltxSBTwt2Fo+QA79NWADi4hB2yqxtXcdvodix/0LamrZQ7QD2a4
7hfCLSrKhdYV6YC7BvA0XSB7cF5ao/PcNJC5EtYVaKvr/Ej/Cq1u/JyMhng0FzjYwBb43iVZCmJY
6kzOylxAYoMEKSYWuFi2YMb8kai0dSLAiK9Tv8oO1RFH5hfxeCWPkLKkFNWhO6LLONf6U2IuQLPZ
g22m62H0gU/QvAPdDPrMKVGi9CZBBmtvYaP5uRUSENMrfKj1EZ8m5m76EJbtHG/MI2CtpfGfIQOC
u5ZnuvqYiAXGVo5F+gzOEERbaJT9A3K+6rOzENy80pN1UC1ct7oxxNvRWmBvmZ+W17AAEWTrx6Rr
u6qwX5pHTFzDN37jaTaaWg1DyodQi+NLExxOSQDgAppzaRc62/AIoBsKlIjrqrRqpBWRC6NOQKvT
aWX1ARleb8eG4SGlOW0MqHs1gLv2CLuLZjG8NRYCngTzku0kUedJMB8heeQjwkUA1xdf6kSS46bV
PBuFyBGvl4Ulvlsc5TQdsoXANyiGdHibFajS6QjpM2lcQVEwzeEGCA7xJ9U0xdSGmnFBc5JgQbtv
LX3T2Sb4v1HzI6r7vMwGLhOEwIz73gvGIzhQtcKmri80axW1i/Y9EqU469MhO5AP53qXI2/y+mPR
qYoOqjCTUFta/ESOMruiN0HiB+mVyQVecwLn6f7OZRvUg11gUe9cNVj3dqE8hWO7Ma9aJagzJ82K
i7XWI9Q603w7bi4T1Oz61maK/smuzZpmZYtydrM8FCNGY6DgTPVnuax1keKtaQ4TTqw5yUkVdM1z
w0rcr2XV+WKTj/gUZ2uADISYo4LiKZAgDH2IAtROev2ceBOTJocVOR/UEnsoap1IQH2GkIpowNG+
9JnWvM0J1re3DWkz7aZK9eRjVxTZjV7m/bMW28Yz229Qk+ic+ebJOYgHksWjOAUR0OTjRpOeuK3N
mIoXdASDnrde0ugPcpJpvq4njOd76Y1Ru5khlZLMaFVscrVYTSMG5mLK1+3I3m3r0tn5Yo8pTUnN
Vdm4d2g7QyRABE5Ldwj1EfFqncGE8JQLzm6M3D2gzdTYTJas+pXuY6zZ9HW2ICYLId8BeXTHtdn6
xbsQfmEb9AiR2vPQ5+5ZM+dnnUSMx40lYPz5K1nU8FCEFYfOGgkt9NqydJ5G0Lrlhs4C0EORNeDI
/Gjo8Mg5bZiT1Y9CfDuKgq7T2DYYSy0nq7WNDgIIXW7XOdyJ+kifCYlN+NkaBTNVNL1lABaCR8dQ
rENbdh55uJlQP6QBmxllrXCblzTSUjsOA7ewkIXbCYnuq6yfkQX7XUVXJqGqgLybYKyHYMBNv3Gz
sDMJH7UzQaI2PNZVqsWs8siPG3mpm+PQbhvgIv0ubCrYfU7uTek+CUtHu9BzjCdnIyuBv6nsLB0P
RVNZ74hs8g4QYYp+3S48BJ2dAtBAfYpCTA2uF6/7KEESDlJK+Q8F2oCyvp4NiYuwKJR9OxeG+9GU
AxIt0YjhOiNWYV6xMOe47F0LXXZgD5nEtCEbzmxGF1wHzJK1a2z7xkSgloVaDcEB+wZr6AsuZ9iT
8h91rQH8y2a7t5IYmmWgXEHOQHPMHIC0hMlDLVEEY2d13R4cIWLvERHfzpxCbbwhdgYvPRU7eQYa
Nl9tP5Ceee98CzuYBldbyW8pCI1fmf2ZwlcYPyJ2JCVB2LNf7JjOR/OqYw0pt3mrupavOB7EutZb
FrXmmLwArXKJYYiHEMzQcMxnkIiECGvwJWlogTm39ZhtOxo92fWE+qQas/KsjyqtP4yzUB0T6KKI
VlgFrZLbIaqJIAhVxkeIFVDbrrQrSAhjrXjT2zmWgm4yLrraSencslHpVmyBESHgMYNpMGtyAQS1
s3OdGiyvQRHOOQBWP/UZ28war2VCwePdqLHNHr1YexgJFiYn3en79gB7KaPPmyfp+47CNf82tfqt
htJ/U7faMq35RdspeVbq6R8Xz1X5/LL3xF/7o/eE1pmO/BKShVrIRIX1796T9cZa5mB4kynDGKLT
1/jee/IBQaLbwtBIi3FR6v7ZenKACNByok/JvAgjv/gtjsBJ09MVaObpmSwdT9r+jFtPysCpLbmT
vAPoIeNpIopkChgitJ+4l6pvd8nfxqGdVpwcilYTlbTBoMSxreWj/NBnaAwjlVKOB2UD4B1Iqgl0
u/VeKdh/fhAiHJm1UHWeBpKZtUn1kYyHGg/BmhbusNFS9hU/fMk/6Zz95KIZS2HOVePpphn08kx4
LXmzLIYDZ4xby871PUzC4XYUMnwlXu/0dFAO0B1GzoOoFJ3yqV4Br8MQhxB3U6rgKtCiHCx3nZFK
8usT+vlhaNvTNMU2dKooaZ3Br11A2UnYWg9dTEIOoTXt/tcHOW3Scb0Wgzx3NYIRGk0nvZTUn7tx
GsTeLoZp1w0tokurcVqSGPlUh8mq5W/2HpcDIowl3Q2lEvbQ0zZd4yvVudYeZnuxakkTI8JMvaac
/tlZ8WijilgEkFjTX94Lbksl3BTWvk9EtjJtCXNiEHAXND1Zeyp77Zv66eHoZNOTdgVV28lDBM3U
1oEe7jOM0JdIgBdOWK2urC5Ot1CJyrtff2fLy+lFk5hryCgEoYDFJUTHf9Immp3G6fCl7/NpKD9W
Uk8+VbU9wg1lT6PI0DSmMMgKL7sZnd6J1iY7CQcSXKce9ciLZtJz7B47Rpm7H+rCQJ9sRSOsv3GK
wxtcSw006mmYPzSFLJqAgUez76pM758yOHjarRpNk2M3jTQ2vz6x00eYdjtvPDSxSLYcnuKTYQ/7
ypBNd7ePp8beUdYrMGGe2JOjkLzSaPvrN8asmA477yNeSuy5Xt4gITtePZ+afRm1+kYDFrfq1NQ/
s7nA89vOzFl//8w4DLYbEmZtJFIvj4cP0WjqSO3LxG3W89BPO88bh32ukxH06yP99d7gzJg/YhtA
9mY7pzqZtEkdwsv2ZBDPq6asNFqwSf/KqOwnB1le46yALBssCidfVJeVzpSG1d4aXcxlLso2NtPG
9tdn8pO7AQ0xclXSDxAxn76aTIvBS+cW+76t6lU20mNMIzIwUmnLVyKmf3okDoBBHKOAd5oAb0eU
LtpY7VMsERfkIgD5ZCi/yYfYuv71Of3swiHRQzdFGU3ez8l9JydqBkMr9pOpYbLBD4ruPO5eWdN/
djqmZxASpR9TC5cP8cOantiZ1Bs32w8lQ+WBVDamtAbrSNmJm/+H02F/sggt6W+dng6pYxPMo3yv
+cm0qwYroYlYvGaqOG3381bgTNDOUs/zuJ+2+x19rgTe5H3l+k92nU+XtUtw3lCYzl1p9tMXox7r
V2ZJPz0kdTW7CHjafxmQxTpqgYFKLptlvEpJ1Nrqg1Hs0SeW+2lqa0CoWlG98lCZ4rQvT0Pep/Ji
gTRYtv4irXPdro2Eyne47jET9c6gf26qxKHNzMM2rMOMGjptiTojyK9uP1i6Sj/59BPKYLKqBjIg
28or9CTD9TRk8xSETqXOnHGpMj0vJUyZV5AexHx+6M/ogbd9bszeJs4af1plwPboXNdIYm6b2BRX
VKOqu0n7qk+2Bs2f5o5AZkLWW6nrxKDMqqXqCs2ipRmc9fGTjWZMvzMTge+IDqIjVg6TRmIJjPQr
qgPZnIUTl3ujQq16gEta11ui/HTk2tmw1+cWf3jihGJaTYMeIS4ZWrFrJJdk5RrFcGaZsysDw+uK
aNMUYb8x/GxMDn0O/7aCGf3BsaYQxq/RmwdSb8KvUqB32I1ZO73PyVloQYBnSJAdmUbPdHFKrGSd
TvCbnbjZNoqW+P4k1qcLryI4D004LZ9VVY6ds46KUco9ykf827VUvlpFsdvwtbiZZ6wiOfEql2k/
DeuMJqa9IshwSlep6yQm2nt7iDehO4v3tMEpoml5FF/jZsquaMnU+Sq02vBeAgzXV1ESksUyoWPB
wDAaXwRqbS3IG6f/oEdGPW9IlR4vm7wl/730y+mLNtUKNUnRpCmSoCLEboTn/bydEBJxGStapaEs
W2ePmbwCjOe3YCVLzQbXjPtvuuuE032gfd5+Aik+Q80Vke4Q/qf6h3Ryq7u4DjHy0BJgK72f2JCS
gGgORtwHMrG9C9o/SbqfmiK7nUVVWZdzPNBNig2j2ilvpHye8SDuVC0fHOCX4d6bWPkQMNb6lrh1
hj1133QQKkcgIpIn7g7JKWggqy2ts9bLsreT7c0fIQQbl944Ru8oAMZsMyX2xHCjn3U2J7wvAj9r
mhvOPB2DEHKt3KSzhlSHhFqSO7uppbSpXaUVWzNFgM7N2TafJkiy/XqMjTxZW6mTPLFZs7/QYZ0M
/PvRNK/AhNbFeVpkPO6FrZDPG8OYf43qhldck8NYXadtET/NY1QZB1wJYfJY4+ZH+2M7ExOxFhTR
WuQqvbeHwmpXGsVlSyVnudWq4/XS0IYfSh2zGNZ1+Ev6fBmBdI4CWUwUS1Epx3UXGuO4JglS27E3
irR114MCt9wiIvuocx2iLEfJeD1S7TRvPS2sP8a9n/BQ6d20i3m/NZuYaXYeeHmiG7czgwN9HXuO
eucYDJb2zliR7jhNufc2R19V47SYZrH1aavHG6fPfJRS+livLZmYWVBFcGPJB40yuLBWXjxitKXX
1BJ1wPTG7cRIWklcfM7GKbnPk9luNtPAQw+r2y2wVpGr+TWfqjJDCl+iSZoLqPZMjm2JQYDvIgoc
POV4lqyM10pil+Fnp2G8vALCk9Bmbas839ZOg6MpN3PoLK4Tg6gVAHY/48ttx22duNC1iTKakpUK
I1UzZrTz4e3Y14SNQSmF4mWtQMen4QXJ8+4yEYlNplqIcWM0nk37bTX+Tx/mn2z+UHWwN0JIjxcK
WwHr6N/3ZVZ5UtfPrArlPw5NTqLQj82Zn/6sP5s1/huebBhN4pj05Jj/btbo/hsTyceilFjCE5fW
wh9CIR010JKwD5pmYZRgZ/9TKET3x1uEoVg14eJZLMS/4XRHSPqyHju9DKdkB0i5SZd0ImWmdR7z
bnaN56IvAgF5QSON05iuMvJnhvVE/Oz8COpULzeEiKX2xotXdniWV0HMeH2J0sEYsnc/Z04g9AMz
cylvnPBq9tE8Qw3cu/M7r7tI3S9JX62QPAZJ+1mKW0NchNFDHx7iCFD6ikmeYT8l8b2XXWndlVuf
SfO8cW4q70KkN31znvHfcy08n5PrZqQSKZF5nhsGPc/kSrGZd3n7ze0VgvpIiwM9++TC8g7vBgxL
yXWlPWfEt3fiSrHFoJwH7bqt88sivRH9Ad5rH57b1cYpaXYGGfGicq2le1Md4uHJ7GkrV6woYbNK
u7tiuo+th1k/aNk7Y/6IcN+NsZHti/bgTOfRAL5o4wxbp96n+c72L5xFbpm/9e01Eb7tGFTZ9TgR
+bUV9nXsXxjDJs3Pm3o/xmfWcDn1NzioGkDM8dncf9CqLXyBQO+3VnrjakFo7d1+r+b3GNv32ni2
/FNtZ6JQxtsue6gHPdDS86K4LO0rJe5lcx/ml2m8hxqeZpsYajNLKVk087pNd5NzplDd1oGZXZLk
atYkJX0rHX7rPfJQFfxzGj22/Ig/s8ea/zr+NjbuRUn94hebY4LjbfesprtngMDfUsu+/8n/29/8
ngP5MNXP/+Ofn2mIt8tPi04CTqlzf/UquK+Kpzx5+vEFcPwb3x5423iD7H6Rfi7pj1iD2Cd/EwYK
YK2EjPFEsymHDPdDtAWRkktvcbGAsov2jp3MP5Mt3tBQIPYCQT+eMPq07u887y9rOBd5DhrRBXe0
tGY94jdelldhYXa+pnmIexMg7l5mEqY1m/WHHy7IT9qZSyX4byHg96MsphOKeRI5TvVGZkLmKiSH
JagpbS40hCAHNbTGutejmhV9cu9/fTzefi+OyM6KdrgrkFRhdkFDe+qwCbOWmSAylED6jCxbtscT
ToxALwuI3XExaUh2XF12ETyYombH6TV1LM8StF+YYURLBk68KgunvVWiLLwzYYzC3wrRE/6xy7yY
6m7V+mU2E7DcaqFG7ZukQ2sveiM2aritYXeG69GdQlKJsyhXg4/dRet6tSPdKRU5PIROGP1KWZ3r
JoFLv8sdzlWfTcNnw6j7PmSgbvmINCGPun6/6nWLueM6Z0AJ04X2NgloH1RZgEtfy0SHFr0adV2D
YW4TGetIRByuq4yV6SceQvWxzCOUHXFWWuF7exra+a0rDYIoV2ODR2lPGjh/bqWWCPSdLqRjgQ/p
Z9dHrZFZVYggYyBPiugMV2NavtJDejNhUFVuNi4ZWUxpA0RkbnbIZ6rCta4Yy5mbeER4jOg+gepm
I5hKfHPlkT9NdQPSp0McgtAd9bcg6krd0rPQ47Oi6zUf+AInHgZFUqnivAB28U4UuXQOEaOmZJPW
swFgFuCrEX1sIr1oDoTwTSYLlirM6uuUturBABxsHjR2xEkgx9lUrFpWbATA5QbIVqkdaQ950UUI
i8qo7DZLlZN+qaLUUSuk2q6+45prBqNB4altHdZ+/HnIWIefy4oiAWFFOxvAh1IwmectijJtPdMv
Q65vlaL3PmUocTN2cXC7tsReTkTVYQTEs8dwtRr9C0b9LoHqTGbD81GMfXFXz5pWnTmI9pnjFXpf
I/iSkdQI1RvLrrtfil7nMq+7Ut5NSPYxUmkIQ67yQR+s88qgjlwhf9dQxOeZmQFKmVGZbQompQ5q
fnPoidsvUMZU8HNI3z532kg612MU10wCm6Ike1RLK9/M2bDabXsgw0xX9BHzohKbkTitWm0EYfFF
F+SpWTOTziV0iG2kxmb+4PcWqrZAZQLVTpE1bOlb5YnsUhZ8bTdk1pv+lYraGq1J5WXFvZZYSXe1
COaNB6EY8tLi9krtoIUzjSVwXYHtIIGIQcNFm7KnaqhwnYQ58Q29VySXfTJFDhd9SeyTpEpF8rKP
xNAR4KAY+auVOyQ61CBvrqeDJHLMOUuddp6uqAtiD1FG7Rjroen6DpkIyfpLMSnlkBq7RDWJu6+N
2lEfqPcbUvx6PcwtwuNhDd1T74qc/YQmq7QL4i7PPlZ2WrTnWp9l3mMa0avl7TMbYUvijKVLfDGT
gycaM0MnCjnfDT3hezND6Y6aq78XhdBUfU9IipUAGaY6YEhCakqUd7eh5lO7n5PHMSnv09zK1p4P
pYlK4KGrK3oU97IaBYCAxLKw1VcKfRpx/W6UbqQz67DlyPGXzcZNHRzijZv2RHgMYOudVW/Ug1UE
Fa9S/xqBNcsAmhSFYggLhO828Pj0CM2cZtXRdlaS9BUX8KF+jX9ES89mwgmWwN7WC9cKHaW2H9sI
aoEicmXi6ugdSYq8OIxHLcOzvCvzxM2DDu+NOMvaWp2XkY4zNhN8Heh+aH3QcBDm5K2ncG6xxM1z
XfoAGC2wpH5gqUXYQWIPraX0Q4SrCMMkcXQ9sh+/9NQQXkZ9EcYakIWcZuQrXa2XqyWrimcRn7uE
IsC4cUgseblaOmTmtgiN48Dq0N5siqJjmpk7c/Lu1+vXT49D7gODA1S6CFleHodlX29zYZAAkNXw
Iuq87u9Tgv9faeS/XJa/L5JIspeah8riL2jaNPHIzOEwmtR85zAX47nU5aFRtroQsehfSyB+2RJc
Lh8daUQC+CCwkDFgfnlaIQm/4+yYXL6ZSP6ZHi6yA6RopLEbDY2pSAf9N+lPWVi/hvd82UY+Hpo9
wWJGwIWJBfLkm6v0qXfCjHustcN8g6Ar37ayIvAFTeH6d788TtIiZ5koGxZo82SewGJtF73NoZgb
MoseIoHHyHsNnPPXa7mciMl0fokJoRH38lp2NDmgMgJGEMPc4DobaUPBv7PfC9HSHK1opZUTO/ye
xsb2eIK/tXn/byrGsNj//n3R/1BF1Ytt/vLHv23zjTcLPZK6nUheLJL6gpL67v/RCZUnPYZHjK08
KnXHpuT+o6433rD15nFe2gH4cxcU8veNPlZQvl4GscymmB5y0/7OPp85EzfED3twIsEE9wvuC48q
hJ/HB/xxkFLrMzzL9KubQLnalUOuXbhpKabLjvStZqVcX81PtVtNVxaSbeMibkbgpEPix1eaaRRf
3dgcs4B8yBCN9Bi+TTHcfYyHrH6sEuDTG9PsrAi9hSSJNY50wpscv28XM6C0Am3QMGTqZsx22zck
L1Ck0N11zc6ZuZ4ft+4qJkZHBaEQ1Y2Vo23am1Lp9WbSpPXBGBoxfS7DSRnv6N+G8U41vR/vojSJ
x0vHy5IDgkhS3Vi3HflYAoYhrICIEefR0kyCw2tD87Ziyga57vMqGzc9clyZrsqqNqyNO9STH7hV
rHWU6uirdylVg7EdndJI7xpRK7FqIygoQG2Ec6FHUXFJtERGxK1btexg+wnfDBHJ6pOWjrPcek7L
niDKKOkr8gl3Axrr5KY3RBqjjQ0NlW/8drSKeTskqp+uVdcsCey4e0mvgAvkr+lXJgj3ZWaHF1NS
Q5sR0u0ecsNGtuubpedvZ+ZvtADMquibL8QEI740NKd+tJvRvkrKMenQbMYJdQBb0qi7Xaq0Lz5d
ebSQYii/8pqIzvvCxZKeKjFsZFuT9ioFRIxt3Rt2EXhF9EWEIeJWDIZNtvGR1iVkgOWGRwZihaZt
KFNFY8b07R1zR7J8FUnKFtuQLCSa1/Tn+OCH9qzvpjSVF+1c0GyP0GC2aLnZt65sGtdfu7CJ6qDL
Wu4CNeUhW29b6wlQTn26ypWc5Zem95p4N/ikGAdNmyYkxqL5ZgnRG2YAjWz8xxRQWdDjUtACLy2m
GUJgNDDtqGX4vmH9RO2cp+KJsLPzxB/LescTib6+DLvsXvYVJ9ZkglnFgMaw4vZ08yvf1vR3pkeC
+nmW9w2NXAqrMUCI4z46VkdU/jC5JqTF1o0n8nqj4osjnaZfm7M5zWu21zhITU9F+aZ1audqTmTy
PCceSW3k4FW31ESJtamaufqUe9FwHsWxn21ChmDF2irslnazzMv3o222n9KILdIKxo77bPY4Qg4T
wrxPkZ/GN4SiFgmj1yFFlZhZHeTgWNPMoK+dCeRVz/YySGsBgS+LnejQZ1HC7l4v0/R8SBgSBYat
Zm1FYYissrQFCKUxRVOcWu1wSGez32IlpaVX6HHcggcfR0YdKCSR6ra6FrRds4xQWif/aPla9kFr
26pdIcFAfmqxTfuUTxbxMKLwGFrpwIKCyS1cxicIJ4uNH8FUWXmk/FI6GSkfFTK7c2+lRLKCHq7b
Twr9q9y4oof4OPtsP/2xj+0V5+DaO2/A27WaMMM2qzBsSQUcCdZ4bGWIQ2Xok/A5Z6wst+g5I3Ux
zyDBgtKw2jpgQ13czp0WX4q8hsaSznn6PMYie4xzHyR8zX2vgrYuirtoavwuaOrJ2c2pySCtR2/x
1JFO+JE7hng34ARetS95o7BDjcL6zG3I8AwsiH6Ppp9CKJorb3RWwi4dk6FeqZ2LPrSfh2TAwWJE
vXNRGR0qVZHntYlrPC6jTZ2XqqFJiv6HEKW+73ihKrEr/Tjv13aY2bs4KXxt71SLVvQ/K/z3pNpF
3vH3K/z9v/5n9Q+6kv/6X/+gp/+PG/Wv/11+Turnl6s+P+Lbqu++oWNGq4n9JOosimuW72+rvsPv
ECXGkk/vhHCGpeX1x5qP51fQzcfDhUCIaBB+64/mnv5GBxu4bMd9DzEU4SG/J748iVDC38cGEXEQ
ZHUkfuSCnux7+1qLlJS4zyaGxnTSw/wwdnZynoWmlmC0SRFUu3kXHlygLLQt5tg6YyjX5+uSpt2V
pvVy41eJ9X/YO4/mupUzDf8X7+FCDovZAAcnMYgUg0RtUKICMtDdyPj180C6tkXqjlSq2Xojly+L
xDkIjf7euFN60lNEJjBFReR4aTt0Ju09hQnzKUlyZv6+Mn+3kX4J4vHht5yxLZiO/2UT5Gzzyw/a
D/o9CBrznkZHlGaYjIZxk+UpZHRfdsUtTSGgWf7Y3AImER1ZQ5C9IV1RfiUQxbqyKss+W505P04g
eEmcklt9kTUaQHdH6WUTVioX4PABUWw1e6O413P3Egm4wQskr7RPKnGmL3o+irdTM897Z7DG54IM
sistTbx4zEYbnk01xeXSmnuCtEtejSsx05G30vUWIk3rvjpl4kcib51LSgKdaCD45ndCi5fqDpzI
5rekQGZEoj981381B/Q4zytvO0doAmh3vyY9KUf+AFhjev0SQoSY/10c/uqCYmr71eJwj1OgewX0
b7/x1wRg/HO7W6jzhMGDhtv4w+9rgYf/H/KOzT8DIRG4LB9/LQUWP9o2/QizuX46M8C/lwKaSJgP
mSP4VaaALTXgD2i9bXP/4+afsRdvLKMEqj0TaPzVMlCQODXrS00jaGnon7CRLofVzoNdRvrF3aRV
FVaqdb7xUANfGJrqDj+cp7/B/19O3/gC+AZbbg0htkjF9Nd5loCGS+NkAFR2m+k3bbMOz9hC5rtA
WeI3i8ZPh8LYyXqM/G2DGSydFfnHNaPWEnvuNpciPbfV/dwXbkQJW7ID6g5+861+OqnklvCtrA3X
APV5PYJbqpmVmqkl0Z0uD3tDY+9ZBmPthBmoBht0o7onwwQtIax88KWbOgpEf31ijZ+/LgES3HMG
bDI33jZa/vh14WpTtkA4nGmCLdrjFKAVjpymGpydv+Y2+5FB0+86b6menNQ29RAxgnikKZRJCDi/
CGl9HB5ZXdDmuJOk/qKZlPizgOTNF0I4A0gIZgAHherrovh88dFmuUgkGm/troRWjGcNPe5v1Niv
Iqa/HcbhQLRL6TBNcG4vT4YcChGQIlyGpdbkSej6pGaG1ri2nBJl6k8k5PqXGXOBiMZSFe6mQmHL
WDaJ9nmqE5XdSlPPbsh6JCa3kf7gRUD288MWnpVCK1f6PdwNiaxp4jNujcQJH8oALBqgtLdClVo0
SvTB6Cz7JbPGIpTsuz/9+oq/xOw8osTAHZHCAg6y0hA3/fI78pKvF563OjSHsty7pe7vaeAhqXGp
Jwzi2XTz6+O9SlH4dkA8FR6BMhxwkx68PCAjxjD57Vpv2dwHbEQlA5C7G5MBKXb5wU/UHaowJmaS
zVr7adLdM7Hvu8bvD43bgMaWkewwLP36U7EuvljPNgKUc0DN8hbMS67Vyw/lMZkxIy51iNEpvxOG
XseUt31Zu9KHSBnNiNbUKvr1MVnZXx4TcfWGyHIKWMkZKV4ecx2zZk5tcPGA3f4pM/Vy31Td+Juw
tr87CkgsB0IDAnH56ii05fldYcKOYTyuo2lQfZwgkf/N+fu7o/BCQL1NkBcA1Kv3wTLbbjI2HEWO
VXoynB5TY8DI+8dnjNcd+0Yy6aFotxffj4uTDJpam1XL85jLj3T7TOQ9Kfvzbw7y02Nvelu2DO0M
WGVQcr+uTJgNtyMnwPmkgoF1X88mpzy6pDSILzSoQ10JPX3X0WWiH4mI0WBQyxULGxpJFGhyEtV0
DarfmtdUp6B3GfTSa6+/zd/Hzi2WNJrXvpWnHreuHxWzQoZnzh3wDN32lXNbk/FQXeBH9K3L1Ez5
XXvA40wemSN4Cy26sUZjlxRb+XHRlDsaXxg/vayx36wSTSQiEIFuNEGyd0zRrQYH2eQDUVZcEBku
tYOUU6XF/Nw7RGHtVD81sHq1ooqdZIYpfSPG1DrOi5qrd5pjbR1Wrad1l1WG6/jtYMlVf0jaLDUP
IzfTGk+BoT4Fs0bGs1L16kc6laj1FrJmwcMQ8jDuMLJMdig9nOq7vjWFtlNjt9T7TU+bHhZ7Ve90
oY31bsDg3u/rRDhvGqlKPYae8odzsopxxfXvtMaur7pkubJFJ7PdZM7tsnNyG9+AzZ79njxkwhB7
JwuMvbbgYAsNe0mmSBamLw9mPzTejiope8CjLDXe5EbnGFglqyGNutGwjsz9uiJ7rGqtk2/YnJ+y
gxrzS0/jd6CFP7RL3QIA5ja8uCgdTe6NuQdgScV2Bp2qrvp4cZ30tp9n3nsQm871YuZYrakq/Iac
9H63AUsaAr8C6c28iPKLmqwROi0tSvywfPoHNSpuAqirtwaCVe0Nf0xRhZ4Ybh2rknjPg4mye4lB
xtZ3pZkv+tXcFlkfGzNBu/tgmZv9YlMrfTI7FuGziSN5Cn1lldWNNnZS7Q3o3HznFFteRW8M2nuD
Iugl1oSsJQyRIgjaGuvnJM/GKmR7mudXi4RZDPEAIONl5cbqPXpqATab9eaLRoyfjPs5ry7yVOGQ
xpNamDs0zPKzqaXASJMq7CP5a+QLp9CILTHOVXfC+d4UXAmC7SNursWIE1tj/hp9YJ2IwPRKssmo
Fe23CntMRPKU9QzJ42uxwxuCVBG2bv0+82ajuhBGSeiKV0zFGRN2XYfzOGTLXofHFeHsSWI8sbu2
VpQ0Hb1iOQzSx8WTEIKuBCWOEXKYz24BShNNxVLzDq5p7tohB+iva/IZvBMGk3bfGw3t1EZZWpdF
QvXJjVMFDs8PilWT6gQzMRE+I/KN0N0adOSNgYeefMncPNbQzVrba0Z+FcESXJtkFvXXmBDt+UAv
zEp519iZT64mhbhBZZImD0YPA3+WAw1vqy5Hh6mZshVyoUc6SrpypuOOMiNXkFeizU/F1GmbdXsm
6QTtsDHuu6BrPixBPt1aWZWZaWgm1BTE/iSdHpQycYq93fWuG4sRE2Ik24XutKwUtorykhjkg0lN
O8k3qQExpPQRg5rfDCtdrEGV3Wmos0XkeZjbIzINZvZJrKlB5PtZZ2MaTresvDXwhthqlA/n3MEI
m1UdNFHd5/KtrRWLiBQ7+YoUp9peb0x/8EsysaT9WS+YxQ82gtlsr69m+m725UhexVLIz7nVe1Rh
WXkbW0LnPT3MwZbGE3Ta1vAqLtDwuvd8pOQqIZK2DZuWyH+0BFVn7eYK0XpeKUI/9ELRmzyCpd3l
lrJPmq+CaefqlX1VCq8hJDHxcKG7SHLTXV4VKGj1XARnM6tadUWiObulIrOUdTJ1kdwR0sA3Hmsr
BR0fjGvNRpp/IjpomSJEKbRrAe8MJOVUwYpy2BGTpPgcm/QJZYKdRo0z0UHguiDXYe128qNy/OVC
rw1AWbstPSMax6wi+6IO2liwmh0gPg07pLDGkvs88LshQjhQR6lFGXrvrcabdc5JqBSa001RtvLe
C1OTJHh0A8aZ8ITaunQRbV00kmJ6TkQgbquaZMi9aBRwf0owcxWtiK8Jgy+MNN8VftEDVsym9pXn
o3u/2Ib7sRWtpsJplZZDiABagGgEOwUNzkSb0siWyDGc5nQpQYY1JkfhpsjN9aAeOhoY6WwM7NIw
oywDm98DUPYFuqMM7lFLa+1mGbWW7KJJ0/QIXrn7ZDcTHg3M7bkRamvmDxFxlUqPp0JMlLpaVvq+
4OXVnO3UzIi41FqJMqZ1tTdpQkDIrqYo7o74HtjjwsgzbhwyDu/LfvYfiNNMvtYDbEGkSXbwlwxe
M6Hh5ZI3hzUT6dfOHzP75JRW/biww8Nan3bOsMvmbQJy88TyQkn9kU/XJN2xA4zEpcajjWi79MQN
2P3EjjIZTfrnst6PWF78J1QY4tbRquahLTvboD8hM50IL7aQkdM2+gbSussS41S1/FtPFNV8NAYK
jQ/LtKCA304IXJvXTuesk8GIjl0hW3EcOX2qR7vhSri6LHm7aqLmGkjCegQpOch3SCNN3N5twqQ1
1p4ZBb9/qJJGb2hSS7WG9B9uXytMNA+5SW9uj1WQb1d1bCRlcKvR5Ds3KOfGDIdcEcFaKXrP93DI
XnoDaN/MdySzQqlEcM+9d275b6RaLEaKFaBovIWnTLA+Zv3OaBqWqD2eioQ1d+msr0NmG/Vulqnf
1HFX5i6pQt+2fP8loP8Bn//D7ven+OD7j836sXkNQfEr3yEoFKWgH5i8sHpR2u1ugOl3CMoM/mmZ
+PmpUNsCoIPgP3C0tslQGaU27IpMX6hqQoL/DUijRCUtjBXOQZ9KPw8JlX8AQ70cO/xNgUF/AbA4
slZiKF+PHfCCZtprFalFeEUhfwKJDE0yVv0GmXk5JG/H8YwNAUAxTwA4EsCXgwd+9tWfnYHNvNeV
cIVF+qnzE+3ZXtf2XSn9cv/DVfgbfOvn70Wh97dIAFYPRuVXgw6qWfSi7URZ1YyAbKgHf7cmQ/VH
Pt/v3wr8jsF/8xAGr5Puss4KavQFxPay67l1OtkMhMHl2ZvSZ5VDwcoY8evv9RJd4ogb+shNs90w
tvFTTmBJz4YvFbhNYbO0h1WezzhlCoKe8yKdj/+/g706iTTPrNNicb2ksfX7VGwVHsrUwuXONlb+
6RX7ZttHxoVN8duw/fIOychdbAZGq9ASUrst2Dfs0slRvznK35w/4jg2fAIBI7Dn9vMfCAyDuqze
zAY2R4TqXZTsgA6qRLzbwfv8ETrx7VIR68+xEAOBJW9xHi8Oxfg2YN0jYp+O4pPDl4l4qH8Xt/jT
jc5pY5rXWTAsVhnvFW6AVpaYqIVaWyVs41AOKAYM9qO/AfK+Wa7/A1d//zLwGSb46kauvS4ONDVG
CV0vq7BMM1/sEP0xXnMSRdYfGIhRHngrtb1XYnTkR0KwiuWyRBFrHGbKe7FNMh6re3PmaY+aLpDN
PpkHKnzzsamulsYg48rok8FgrPNT2gnn3nUOZBvMJOrIVskw8fRWC9VkpF+njlrZXW+tLXKFsQg+
upVH3MfaWPnK3q/u3gaFLuUpz9fV3zVD6z2lCHGG76TL/xltwhL8A/j0/YxslgAu8EYruhsg9sOd
xGqQdplmk5C30A4FnefqYeC11W2r+vKtO+IBqfrB2Hez7sD2aXnwR2bvbx8A2SM4sw5qtN1gLz9A
342ub4CsIErX/NCcGJB1CyHzH68BVBRsKkHARogRXlM/fk0EuNqIT6sMBzkskTmazgUig3HHRsj9
9OtD/fSO2CApTPIgVFs+jv1quSlcp88dzKOhjQPoszePqFIax4IPJR85v2ucxHT+CA/7dg5p1OEN
DXALI+O8OoeamPM2J+oLVo7SXfyF4x7N/fKb18TrZ9QkeAJgGKHXZsoHdnt5DnPGttwyku0Z1Yxy
B9vbzWjMp9H/zdvh5wP5XCLoHF5IgKKvVaqqBHfLNHyLqK6yM008BpaDbr779XX6u6N83zRgfOPW
267jD3c+0SCYMDV8mX4wW+EwiGJH+dIf1tgZ1DSZiPO4MBzF4g58eZR6MtBDmehRcXjWF23rgsuN
lfYbMH079T+uazB9hCBvdniKFPjn1SJdBPkgUxL5w6BbxW1u1CT/kZD52ag/m9tYxVY6/vXZI1vi
9THZt/lkQSCO4ogk6b/8Zs3spriTQQKmWgGhdXqDzi4jT3OIfWHkzckfAvedjd8kAdGXNVDItzEO
LFwesLQOdojj1qyOGa+vIR6B3CjcpFyB8lglhzrOAXb9uJuKHgxpqJfnLjAmjHu1qchga1X5dZUT
pV2j2ytz57cot/eutRZzGFg9sZqu3qTVmVQ6ZOqWQJoeGtbqY7ooTARJ1dqIiNxMmznHsqY7J5jt
D2nHBdoPS2bKsEoTlF9zYE1HmuRcK2x7VU9EzqlEkXohuy8LEvc10ibTXaJkmloVLsKzaDY3tspR
5EzEDs5ElDPTJFX2vvIBu2IjwBUEACBFS3yooYa487N6Bjkw0HxjpKCfDfrSKM8rFFxAqynvsQ8V
YDQu5tFHjQsw7Eg0TFm2H/JE6Vf+anvPtkDS+BDoSOCJP5jslDGtZQpsI2U02ILopXeH9awHKOw2
G3XrvSM7kel8TmbWXBIlcxHh63bEIQMAaMO0midQk7qroy1yOI9cvPsJJRwkZnQ7c/B9bZcIpRcg
/OPsHdPOItkzEI31yeImqHaaP7rPQKLZ9Ki1dfLRa0ewIrT3WhFaYBlvg4okSAKLPao66lrej0Nh
a88Ck/29zZaERvlO+hSLu8Z0l/rOmJIGN7VYRousXmO6FqT2IP0G+4+v5cb73u2yD5j99TYSgSme
ZApZR814T5XrrphwEOGVKUUWycbrCKcw68mOpDGn/t4tAMQyXJiDtM7ILkeQsEEbP/TNqIsPXlnj
OdVGO8n2RcV4cBhWYS17za1QY8tutDSyYVPqButuTbCzAjuaNExJAK4At88HDXx5CBvaRwgzzVLu
86C0rLeVjowSiMqV/Wc718zlgsgGSzv5DqY5lIxVutnhUezvS1muN5x3o3iH7gemXUEa9g+Lajti
h4Aligg0vTEwNyzee6RvhEmihyzuam3JrVND05b23ASVHE81YYL0QdVjShaoPuE9lUtZA350ufC+
urVO3krYWXbxCRZi1q6RMBYeNivwtTOCub64lMOQUrKXuaN4BmKsizRs1LDKIBzJNTw6PPHis9QF
ihi2i4pi12GdSZ2kxk/c0hFFYGcCgZOHk7uYDjhTBmRSGpWLIWyw0ZdncrC7nVxq+UAqsy13TiXq
5gJ9HvXVIljp9XOs3PZDNabsgVuSaOsrmByzu8ryvKzxDdse8vhDZ9WT6+w6hlqa5OnbA6+LgrGa
wcsR0DY7znRZngM7qItdyrjXEc+6th+WMTVPdeHNww1LTtbtzVEZ2YLrXzg47qkKdtQTKvmh77+o
fGCQIQrDKZzWi2c3SP3ymKkmX8vHwi8NeJ5pzt+MY1W0oSEKe211zM/E9ATxupZyIs3bVBiRLgjZ
xBEzV2v1MeG0+nj31DDHQpjBfZDypgnTfJg3SraXj7NPdi1r75wSpdBaVbNvp2o0iCxxVRmpzfQT
2YwJBEdqFmVqNlVMfhhkysMZRLzBFPlQGuZR6wNH0RpducPnaUUnG1mjHLoLYhmAxBp2qahs5zFN
ruyUfWosynxxIoHWmviEtZaEVo+Fbh9nl9ywWB+74pqUIF7ZjjU5eI2pZyBVx++8BkDZB3EyJyu4
qewU0FP2Bp++YNcyE1JBEGY/O7Qe6m7KGIPiV84H10lggAfT7lmnBarIyBVCv9UqfU3OopkSogt0
kd4UblW/yQseAnbTSX7H3yD+dBpmHcJI5V150UKkMVUsXUsHuuVOPsi+nxmntdPhSJB2+3ecKbMO
LW2q37dL6iWR0brVl15S7BM2kwlKXq1JQCG03zT52Wp9+m58bxl2gknCCi1sfuTmjpp41syBbI0e
UuXeMop+2M9Udumn3iBOIkygmK+0KWnMA63l6cg04ifbw1IH1d5jVXnsvV4XOwBp836GbGh2wkAY
FiqZMkp0NbFgMd2e7kfBq5PcDd3M9SjTzPZD3dKigzDbkKdA5q0MzY5JCAPUwGqN0HB91Dbb8N7s
SQ2NcrefLng4HBkWeiOu7AJ2J1SDPujxSnipE2W6TN2wFaTWRrOqO75k76QPQ9FB/dRIOmREPY6d
fclR3aoHPqbTnlRNUCc3kFY479dsccVFX+vecEE0M11hRLPKKh7U0JAFvHnNPtj82rCDVPDEySAp
No2Uoqd2F7iDDc2aEcIeFZK+8ztgTieLaVPAje8pWn8IBsCleNWVGtRfPrqWT5YMvBY3aGm2Z79q
Wi+iAnqgTNKU2nAIQFT0/ZrlyXpaCDoZL5sSD9iFz8KTx7NpL0XcItF1PhDBWMIqlaNTTieqnJS1
R/G75I8DJtYEWbvJvxPWv+Ra1HNP6Z5VNkq/DDpPoulHB9z5tw58k3pOstZVX6eC+rhDY5VODWGc
Saz5LMz5ce2MLQilFKYZaqwtxhH8KntQZZpIrqo7LdEKytTGhKASiOUg5K4i9Iq0ltIgvfThuvQD
eSi2W1ehliunOxfIfZvQQ8QH0D/k2GlhNahI79k7Wfe5bg1EDkAQ8oBXzP7HxrYDlEbauNKgZTqD
eSom3efsauU07mQ2TQe/tVhDc8k0GDduyTuMIRmLVQX+O55h4Fju85lN2ZJpzhplTTDRcwoGeK1y
JynikW2LggDivXUYyrbIobw97LQssz467Sx98BCIcU+yUiQX+OUUvRmJRIup6dguSO3uAlQfLq33
EqAIQb1BEN6OYL7iIdONCf+k1TkdctGyzmOxDNv5raT2WNcrz4hfVfjRCqfS1j3vBuzVVa45B1v1
8tJKtQTQMFsoLmyn2RoQ5FvL49CN2ptOSjquzUC5hOnYiNodCSkcw5IlejwmJiVVTPVrP3+lJ88h
41x3x/s5m2ftoJMwXkVa5i9LOKaOUvHE1u+dBdH2KXd00VyWYmCVX/UGhpB8t3khkYFk+8hutPLQ
ulM7YKnNmy7C6YN73KkyZ9rEnrgSVEVmBoJypGHdnOvvi8HTSPTmVcr+c1ZmvdeaAaIhSVoLC2ht
qVNqW1gbOmXUBFMpj6GetBm8NR0R5E7YdwgNw5aoeg7UZs595Rbts+0lU0HpPJ7Jg2JF1aMWJtAO
fUdzvRiN6AwF0YDr7N107Lxrpyl4B1JJVsXWkJdY3StTnok1zYawtVrj3iWnLkXHVjYfx95rOD/9
HHx7ERM5XuLNMfk+NmCdUjhhqXnzaUYBjbE+D1Kh8W+o6SUsJKsNC4NrK94TlI1N3K3WGvCwKcno
yn1FdI7hkvvNhJHxKmL8L6mHpLz8drC4yXfmOJCp6TeZQX9VZwQwy9yTJp7gzn4UBF4FEbu16mJk
tvH3TieIBurtcW7IYc+X21+PUt8ySl9MbwyGYGxIkTe9Ny1ALycp3WFzCt9Sh1rPpuds83BQ2dhT
inbZpipx93nWa8FhspaN9Bo1B6MryWU3q9HP7OUR5Zb7heyJZZc11Yp5Ya7tNLRd0bc3FbK25q09
dqMf4dJwiD9KtcI8pWNhPvWt1ozxOrMa3jJqp3lEoniOvYJK6Sc80pl3b6yedXL6xvV2/iDSR5si
x8ditZLgzVLlhn7ArpS6By3BShwCJLm4y9U0jE+/PkevQRXMqqbvooMlNxgl3muxWCYJ2UobMtz8
xsDyS6nqMQkwPYdOXegPlb0M978+4DYxv7wmHNAnxcLz0YkTrfjymoxL4enlAhWGvKf6tGoKmhT4
D+fs2ht/CE5tTlwwI1gSPJcwJa/AqS1/SW70dQhURIHQwHOIB2Q6BJgDdr/+Wj8P7YQVoFN3UHQC
t75uPg6aJO+cGltU4ov3QV4uV4ufq9+cu58P4mJN+MYVbcyPt/38B2QFk1st3ZGUrDobiq91YWY3
qhbT6U+/Cg8L6Z369swQKfvqCtW+YrRhyAmzoBqPRo6BzSCG4/Dro7wSwgJEmdvfB1Lx0JqRsvjq
MKiry8DpSMiyxp6Fn1gzfWaLaLht5GJopvpuWBo2ZZjAPOLPZzJW7gpmuZWWBAOLjbkstnnJq4mE
CZrZF++UGWnpRWgJ5j+/ujyUBuGpm/eTf16deCsQGunF24n3+rcW5sQTvgDvN3TK311d3yTdBSAV
KP01DGiMwWj2YgHO7JhD2NiSTLxbhPD/LKuaM0+wCy82DuTCumF/fXkblY03SkWKRKi5fb/Xpqwv
abf0tYjKD/k7u8NPzzsI3RZLDliHjxU2/eXBsnUAuXJWFYIgqXitkM5Ug/+ozFbf/fqO+gmrYwGz
t4QdHZGtDuL98kimrWjR1FFLcfcOob2004nXWfEmz9r0CiFCEFKFqv8Grvvpom2rJuJWYPaNw3mt
YE6RAJidD3uQ1yLZ2Xnd7k2b2/nbV/svf/4PyOUfrvJP/DnBxx8/fXzp4d5+4zt9rrn+P7FwE4NE
KP7mPnJhYf4ycbukthFfhMWb+R0bhQ+l/C8/F02NdI+RzcbPUGZvCOxffq7vOU4I3uHUkaeTX/wn
5Pl2b//nXbf9ZTYgFIiC7vMJg9dxDQsZP1pGfsKOxVD7vMoxuy6JURIXI/DekTxVRLwkx+yFsIGr
Vv1p9c3iYuxmL4isVSY0Jblyt/itEcQ5aNhtrrkULBmCYlltLejMUcVY3zE7qT2WqSALsRR4RyML
uurYUB/xdRz1/LQ2eBfjlrHDy9jC48sM3Ks+w1NGkA06mnx98m0Ji+YEGJ9jvWOyXy1xDDr03MfU
UgmN3Igrs4jmo3Q/w8T9hj/cHs2XJ4rW2I0/YvkDZve3p+yHF5uZCt41TWvu2mQ8V1pyM83dg116
zEVWOez/+zD95ZXcUrX+b6/kQ4pF8iMPz7ckttPn//kHm6N/PUuW80/cRmSlsE5bvBk2y8e/pSgO
ynOLzFxqx4kd+/eDZG/ph+yVGBo3i5K3eRv+ZYwkRY1mC0yTrMdkpVm28SePksG98PIeIe6b2gPW
2i2tAVLudRbJVC1Fh4TkbeYBKB4pZg+qiNU+o77GcdJrTNZ30hj0N6njN7cChOgSR4C8duhHv0/J
Bs2jpWqzp9n2h5t2mc37ZJD+aSSvJ9aWPtgprR7jGprZv2wqV3/TIubKIs0LaOsp56Isw04b6q+m
Et2tlfJ0LbN0ToTVNke3zJu3nCP9PM0CF4nAUR0lwvX3aDSHS1tvr6wOb3DpivNkpWYIXDDtfSDV
g+XM67WfurfjKjBkYJGgVmmJGt1Q56ZCHY0ZSUFS79nixOyldhgcid/Ngxh1ewxQRD59jrmjvDRJ
kJo6/6xVorhNrGJ9Q9fPF0Ie9hn8yikrx+B9UphV5JnzfO5a5ww5nxPi4k3PaWqv8pLnUtRtrAKv
Hi6sTO9BUEtjHZPbYCVK1+BXp6Yz9hZNY4JQdNfE3pwlwKhUGFaMWHcTvimGuy55rCbnMfByf/yM
7dTb23DvleVkN0ZvlYfJWY6rf04Ccc/Z3DcU1+Mxr9rdKJBGZ7J6DlJ9Z/v3QZfFaK5PwBLDruh0
GXdNwDuDjaL9oKxLz1+dyNOq6VmKA2LTsFsvfXGn209yeNINAEVv7yVmWFkPtAnFZQvSi5JzmdK4
t73DoGsV3X17Q0e2KjUfsNPOdh39kAc2reQZ10DNCVGA+3Ss1BUgFN+thaIp9Js+r5bbfk0E+ZIG
Gjsrz98IyKsjtEj2QeTpOanvnPRL737RDRRAOi3W/PXiTYM7NlwGcQazALiQ+WFoM3nrue3OKy4H
GoBM7L6Zj5ZxTaBqtW4/ASMs9rJLgqMDqkrIh/aWhZ3IW/k0JFQPkhoH2zrd6ERUIo4gSsuEenHA
JIDGazOvdjK4KUryK+wBMctinsWUwzipcY1brYibLDkvtbgkV5ioTR1wBqzMWy/QbERS0OKur4h6
9OwDcnTAnnKzTxhlrFf+xdj2e7Go8zyMIRZbnHNb9HcQ3LZVemkFnXg7BzZCq2R6EOMYF1YT18ND
M3s7QIVIWvkelveGlC6zJyOgIDOelt53yLXfapkdzo5xJeX6TNWEyykgJCsdyAFyj95sv52FeTeT
Gi6ghmwPGmeNfOsqyxayvvq9TfTk+mQZThG726uvTM86mPBuWT+203KcrA+muewbio5VbkRaWZ2X
Up6WSvSXrsjRWD8xX+w6aho43GgsJzHiCQC0pR19p3vJvbvQITJOqDxzSLlcPbB6OmDTWnYuGufU
Gj6pnOvBmuXOrvvQ8Zb3Um+eFtW0R7MgeLgCOjBqHkQcfcuTXAN0xJIWp82Mpp1rwlOeE9xxIV8s
rh1qcgjmKM8Cm9GtF4hDW7b1nQ3bfh6SYL5d+vKhJ/KQ3fEchItyXSdkAEixP1mm2CPK906BmUBS
1sAu5Nk3gvRhsog+NS0FZs4CptaS8hL35CFGxboSZgHGW2pbr64bwOfruBbdBIuFRSi0ri8PFDA8
k7xo7KX5HtQgUtbwhPJUOwsdzgmPJVRU0lfGnmbN6WNCHl6El51cViejP3Fweb5oVB9QyIJDoIAm
ruQ0ku7A/6XOs1GVH5d1YZ0Wmb7z10R6cZua5kbFiOJQ6TaLkOgJtjsYbm7fdW1XtIcSrUHypC+e
884t0rNRCxnDTdSXK4nd93meTxV2CkLbm34cr6Csa+0B7QV3VUbEfJAfeukBdSXatHOs9ogadr9O
n2vLIBd2jqqlqs8Iwyn0tIpb6YovLC8BVnf7IC1YoPIp74wLV1fWQQyjHotG+2yUk/lsZhhp3HZ5
t+D2OLFE6F8CWgJlONMPeOjMID1a0JoIsPviFhC0ezfk2npBgO+C4UHW1Yetae1W8QeNEJlasUuS
KT35c+4epY1YfpWgehVkjjSb8g1Z/FVY1aZehDAHzftKK/nwGVxRWVvlpV3TkZpVnr2v+4KdKJy/
QbHdYsUJU2eOe4C3CKkoabPPp444YKJG9kGm02iLjOqQsH89afhnL5nngnu7s/vPaiRErlLO/FDb
y3o5aTJ/n9qVvFnc5EKsWCiCdLSdsJ4J6Sso/3w3t43/WFcrfI7Z2MUdMJlAj1zrx1Ws2XVBdP6T
VyTrccY+eb90nX4lTXrT5smennA+AuICyFUsh63bfxZBQnsK79z8YAJv99uZzLjyM/i7Rd7RZd+t
+QeX7rxIXweewHotdotGrSmgqRzf+UQ/XruN590imV7iSjXNbjHTB0mwiqcr5NqoUlVYLO1w6Oip
3YiT9pEpkxCjZmxRPQmWq6k9tl15Lcbg2TAI7+xTw/tf9s5jR3Kl3a6vohfgBb2ZJpNMn1neTYiu
ruqg92QE+fRaeaULSAI00FwH+Cd9/oOuyiTDfHvvtbfOUsx/eoEvglFt1h5rhtPfbFp1Cka8zlFT
VxmJRGUPSe85F8gizqEcq5dBSv/qeGkfZeaUPspAA9usyrQzyFgAK6gHjiKQnznrW3nxrU05FgsP
dS1FhP2cqTi9lAF1yajN2Y8/jBLETFCn3AAGZul1O5tP+j3fbW2rYKrXNgpqCS8vnDmkW7yEZdEl
n5bi6cP2zuCLs0JXOtrGlO46HUQmdNZ12TnnyjR7crUK4SRtXa3dDs48FBdrXZIdmQ66Awtb7Rl+
m6g+ZjsDWrMVGFbvQ6PCQeyBu/nPjjIDYr5aEvQ/UqniFLDNba1xwfwnnHzer9PsXDws8o9V092r
i2mFiFO49XKTlQg5T5RNlvVOZkt2lEVR/53QfvmRsqBI3F27QrU5lzQXeYcZ4FuoYzDcL6XT74XU
7CjTNCprGtA8Nxo5inXDDtnRjNzQrjBIIXmijebN4CO4ltmUdJS860nsLgAXM1cC1l+KZzU0uFYG
5lSSnDu+Fh1uz9i4LwqHYQj2yTkoXzv5imZP22gq9AB8HxAK2GzHnbO0RCw+qXYMkAHDPmWKMWgu
do8hyhKPaEMVljk/DT2AK5N1U38nD6kGMgRzfwpy97fWnnP3vWfg3c1HeUcvBfYB9aUL+851Hqlk
tUOjS11WFB6Mje0T3shKVIzC31nmBbtW8aItojlzil0BjUorpN/8iIPhTv/s/avZFycC8udMs6ob
zJs6rk3WI3yYfKnjhJWaNs4xTHuD3ifT2aYNVdn55H/aRWlvGCcehKr+aN1aR8Jeyg/GMwG7MzP1
QLuMs+WEgzYC/FEkELBIv2P4Q+8eHf4MoBE9nNJJUEGSkNwOynZe3p/Wta7OGXGlyjC/EJTLTWd9
B5ONkQXiJdbr9NWr5yvH138Z9dKbFrEmXPVeRtx2/7KUH224PBsbSFgsZfIPBYQK93suJ5j1r9GL
nAKYELEK0F2yORqDjNvOC3azX+8rt8yusMTWbQ5X3cg4wpaiBDZS5L8tz13o9M0UdoiY29Jlz+Py
iyZNe9FGYxTPE0zIkVXGPPb8YIUwp8eFUo6YzrUD89mQM+Gma3mQkuodvfl1Evp0Spa6jfHJeKEE
XrXJEhGnGptalfo/MN5eUpd9Y6gNXCOmv0YAIgiIpDvX4pMRQcfJslYbYudUn+Xz89Iuv3a1diHi
IBlWYk0N0TZ/xQcGWMmGOlvIaWOqiWgS1icgpG1pxQKEyVOm5p+pF584lsqo95K3CUcOJa340bT8
Uon1yVfWRWn8yMlyAwCKxm3JdNu19q1vcQ7N+j4lRhMU9V6m7SHFaU3dTWVF6+DAORW9uBa57rPz
iTdsNXRkm+ZL2pxtFN3QTnjve61tOP2Yyb7V3Gk+1SO/sdAL+WOQFNtyXbQ3k9Dc+/niUhXTJ345
KLiQHiE6P4Dr5uTYps54bSZjfaGDZcW63kxPXldhKamqkz14pyDT0pk4JvaScDbrVIuNcVx4mLJe
ktpdinR6zxJpYPxQAPrYSPugsFECalk9QT3LujuFR/5xWWk0Z4vsQYeFrc98f/WvEpz5jYdsmsVp
wOLRwAgo1LwpDUFkzoCqli/WpZPVr8j7VxJIgpCQvzcdxWmDhpHtWgTDcVrn4jlzqBQpO2qFkeko
wSjGIh5sbhUq39n+cpXJ+sTyuZEeeaoB62SMWW5r9V2/Kx2HY7Q7HYZpmeNuVfOX2aQcdSlulsV0
rKvpu6wkAPp+7+il866PJN1WOnE76bw7zvQxNx4uJdKagf8zVn8zcHrT3AKcy+sox0QQLZjGwiHh
UFp4d2Jt56Gs+847BEB+22I+isyNBg/o/9xGdKf8sZzWiFpFTkL03Mp6zHAbcnLkQ3ONaly85qp2
bqIbeGpFUwOFUJxiPR3YUPqRU94RIsr9Fnn/qOhgTJsWdU03dsG40sMxCG6B5crtyYXIv2DcmiRI
AqNWW6vovqnxwSsBAhz31vLUWbjRGpG82KqUgPQ0nHnOSBNMU8/b2VKHYgm2w7TGuaDHroCxB5B3
3Y1l+afojo6yIgqKtlW/3nDoxF7mPNoDHh8/u8rB+dRKOl91+VzMCYasGXz4smoXz2uOjmhC/W4I
qKc+XoUMRxw7WmJec5ezD9HQFIfgGAnHiKl0irUpi5Oy3dtz+pxO1bbF2GJVxUc5d0/9kpx76g3o
Qge+9mHjUcEz2B9podo49hKn6R3yCiJiMfghdGuhN7o3joQgNkWgRY1hHQlNRpVyo7wS+6WdY9F6
J+FWSawmm44kIo5DeVj4yDKyIHO/bpjjFW+t3p0L3mYzNx+mUttn/+MURDetu+xAGUTw22Rqy51a
swt4KQA3y6UaR96ihInNQPzX7KhNgJBqTc1B0zzu2vl4He+8ZCT5tuo3Bl7Moue+vHzkOoeF5FQu
c30Zk98C6J2LKLcMMF8C0sfjmSlj2KplYxI83SGvkzsIUrejFwqDTtteyvWBzsEpRtO/WeMvRfQO
gWFALRUDUYnBj8KXKdOheWDNrYkouM/kFabI89v5VavFMc+5OTn6KwOrUEtwa2a/TvMPiiUj3WGf
WwQTBx5Xx6nulqiq2CYCLFf+hYgQVyn31jrIjkMShEHWJ4fKaOzbIpZHlXwUwR97mo6WTjn5OMqH
dVUh4cv8tV7NoPpMxsIvfqfUNP9mQOl3C+a8l0rJw+xykOCGP2PIjib+CYuW/OZmTKovMuDb0bSP
ad8TxrWaMIW6ucOCTLpUBDuT2QwZ5bQDIkC90TThsMlr4wGE+MaoJzzKxnQsqgUfrYtj19SsuFzN
F8IPxd9sGtpbl5CAttcT8e1otSosItk+Gw1/O2vGWz2N5zE1HmyGYMRV8c08+InemH/zdvIS3Als
QaKg0ilgM5tbeARrf/aJUYUajdMbDnOg1iEhcjB23ml4D7sASo6gbrJxHeiXqEDKiIpuxgVUgrDs
P73iorkkh0QPTxE7JgyufpJXv2i2hvOh2ddk/fzPjTq3ooE+kXK5Cn19w7EZixSoaHppK04Hlhbq
9Ru86n29BqHJ8uAWF1w+oAqh8gTPcvLms15n9WdAWhQgIHJ30+u3llc8h4K+zdOMBYB5o33HUVOR
fXf2WLfR2lnpe4VzrTQugYWFeRRXDDYxZ0/GLowgccSEZlO7L451RJWSG14qSuyVHxlANqmXvlm4
Vg+E/xkclOOytS03SlpWiUy/0cfInC2lBNf6zpq/mT4eivLDyZPIXjj1vq2atfPrE08mFtLTxDUA
vhwFcFxZmTnR5uW/lnCRdTe7Ku5Q+DXFpbMWsscLp5g/dg9zxwcgUIzTZl79R4g6u8pQ59F9dN2n
ynuUInkXjh0NTB/CQHqUos4Z3hh5xOFpGVc5BqrcNP5xNj/TVt0WG83BqU686Ettu7FkdnIcGSNY
XEGnjVd0+rbx9Hez8knEVjhclv4p8zpva3jzaUyoPmvWZtt3w0FT1j7RukM7NA/zhCGjS59ncJ2b
tmMrxRrjbSgY59XNl+GQwV4l7mF1kSZH+cS1rgkDEBU5ViHGFngb8N+M325R3opS3nQ53Xl1kkuB
yJv4vv+zbYN6thpi9VpN9U0RBJ9yYqCkrCACc1lzMcL5Yw/XaVaxO+gTbFLub7hGzUgblHzsirp9
yKe0PZL1I9zvW1abRLPlLa+mUXPZTPK5e2hbYUkCxolzTRkRnxwuOK8DqYZQyMw7NcOcY3hrktDi
Le43U95pNwti7j8wtkFoG37p8sBiDtz8f5Hlv0QWJO7/u8iymXqm/X/+W/xn+N9ly3va5n/IluZ/
3PULyl89tmXdCu61Uf9TtXT+A638LsLc8XNIy3cV5L9USwQayD93CiXsHP4j/tX/FFsCGmuQvtFv
CKno6Jr/Tw0zBKrQev4XPe6upOIftPgfYxRQac7/oceVBZegqTOZ9xOiM8a5W+HrBNbvqFGRQOfh
TOcM0wu3DtxdNRfmZy3yGHmTKk5XD00MGPTTABpJkzHiEpZspYZPLfBhvBht4J3WBNM3zdVRby42
l+gg27cYzTaYg222pV7fjszywpohfz8eF9m1YWkyuCh9r9tPjF94sBkYcchCKJxbttDkljUKGHPg
xno/bDjvCLBlZhf5ZElu/mxPYQOCYQPzraQ+qh+fetAk23ZJHolHviec5HIWUoZ/bMIJrU9GIt4D
3tPQ8OrzYqTutipWZj3IuR/gEVIGCnhuzc7OtutgqTBxwS8k+vBazblzk6NpHUpLv1fEVf+q0gui
pJPDg05U4R9hvy9wMSUDNqPcDk2RH8yMpryKv/SWc3U91b4sHpHojEMF9yKEuDG/Zl7VsNwnyjg6
CZtShLXGebJhN4SdcB5bSmWW1v3ChW/8MAjx2HdzVcktcG2da2U9i2032MnZN1Vr8Lfa64VedOtC
JLtuIkmFSiyqxP/XpYYTpamFs9cZPb/fBG0lPht/gGvCMGh4EIXpvZddwrxzynDLNV3JgIi3It3g
RlqwW+NsG/Cbdw/DqupL1nv/grFke0r4COfIHOVyWIiC79RCky8c5xG75c4VnmDgkNe+G+IQzfLQ
qqUbWhMXhK3Ewv1h5ravvodBJFtt6NhNK2tgT55L03jpdKFf5957rF2GOdVqYGR1y5KIIGUyDXM4
pfHZdcW5ybChNMgQ46YvFcNcs3Rvc8C3kRZZG4kxW29J315tU8eU1lm1urKnQUSnFvG4Cu8NDcws
jplp17vGsPdzg1jAcHqJRW1+VSVncvAs4ch5lluhKbZrUwfIQ5RC6M6uWx1rm5jeAXlpvTFlSI/L
akaC/4slHlud40A11ddE2txy9XNecKsispKPy4fX5RexVpHwsxNeVn/r+W4kuIJNBEuwLaOJ1Rrl
1Ryh83bT+h73M3oh7h5PbhPFzZq9XVkx0SpoOaqGF+9OU2JAtVO6ScvNrK4Kn+LoHkbraW6eO6ff
QYwIhfm3sNZILQufp/6BwjE8TcV0S+51R3a3Yzma4t6iWCUxT2Vvb+giv8Ao3KoG9DbKEGMaMxpr
xNVg9feULiX7Us/Cte/4VrXg5ENL56BVUgerTmWrQp97+W4uHCOkHN7glmwd8G0OR6bH64OT8vem
ObNurRJe1Hll+8xrc+Y6vyCs+vpXRplLqtectp0dHrwQDMcBcvsmWOvDMuY3+OAhUNwQfuYJwXub
Zv9sVhXoRulhsDL1KnvL5fI/bqq829mNx+2GYFqSeq9eyZ2kGCqHdW74SnQT6n6+zKEqsn9UQz6U
ORruevddT3r30Xbyh2kmjnbexoNpTyelIHCp8lp3AwVl2c7Q1LofLeN7qQsluHok1lZmdJIueZ2Q
FC4opCq0hvQ+LcShDLqdp+PNg9zTXu8yX5M3mTgM9YqFPm8TjZFKkZ6GKl2QLsu8F68w3i1CCkEs
Oop90mKr6UvEbehZFEQLNP27XviojNQvHquVG/0MeStBFKxdm7SgN2lP4L2GH6xbT1TDJE99lWTU
fZraNU/nBrmgDGY8vnowX5xkKbaEpfq9bBuPQ9JUHoRojTe4CFDhq6H50Lgwc1ruk0jj3PwE0BwM
Jwrzn6LHg26jBYrEHENvNBnetZxJ/MZFwHBsmjH1Z8pzyKBkPmKGP2EfzdVB3s/45ayf+yzPjqmF
DuILSDWYadtzQikNQ+yA5ik/HNrqxSglFxe4LWNLkAfu0rlL6vyW1HDONaaEC29Go4/vDH9iu/hD
Mit0UvHsZYtJ2YD+66O1CDc51kOzh4yxY7rMrmK56iTmro20ovtLQ8TFL6a/qBzwzZm+3Odoj71h
/O20nkM0iBYU6JmDWNEem3xkWyCnR+eT3UZdgTutKrEoo/pwll+4XZaWW7EEmqQNqCVDL2v/JrTr
xuVYH5Ue5D+zLP0d9JqfoG+Yevd67IkirBybm/E84SNAQE+q61Jltw4BlwQovDmwVlGBypV07bYl
lVbbb4Z6W9fPgXLSDi4yXQYfPciY+8M2eM17MMsz9UxUrdp5NE7M8rXPTKt3VsEUxzXXd88vdrn2
6WJymDp58Wz1IjRJOWPf1Vuejs2Kitg4d8m9fuzLObYbdViFy2uAMoTB80GM7Q3f3ilj9Aysov72
PHLX5JsuJhWN09AfZG1vF3gAQWe/Jl36AcXsCGX9yK33sQF3L8b8VLvYA2pK2ixIcvBBr27VHtCj
wsq7rB5zukU7ckl90QLmdJTyXr2g/l3n527w0tjARsF8E8lgXux/Lp4pK3d2CRebqdj6OYNumiTC
RDnPtuV8LMO/yiv3cyUu9FNt6JhiBdaZ4JXGvk16d2P6Ged3m0lB+hCYtk3TLkwEZyH2laPEUMp0
t4dcUuskKVfjm//bYdYSrROZQ7vNETenxeCmb8s4UF90WocWX/smVY4VQRS9BMm86yqNWKM+HEqA
Xhp4yBwrBUy0TTrQJClOFoKjTHcUQ8RKMY8wjZJEkmyPOmS/DXL409wF+3lVj8SgamSFOkJM/uFl
3UIv2SUl80a07uVAUIDqYqn9uC2T2iCI+cBCHg1MNemhqRa2QH9X90uUQxrXuZ5q/Z8e/qiVUxPA
ciH0rOPF66+JDhCsHp9Mssb3TG/NnYxYaOhVQZgQSTSwBISNTgteXlzu6TZwi9VnMfxyU7mqevgw
jSWeumVvF07stOt2TYFnYR7b0hqGeHqgWNmnH1wnXZv2wa4vLb5e3WXMPG3BB7BE2Wes4udFD2BP
GuJx8qZX2uO1bSU/12raMtRv9pD5vJMatJxfNFiOY/XDV3koTD6TBlbSRDEnb5Ma8u1c2Ef33rsc
zJRqIwqSaPMe3bmiymySOXENh874Dhhh5kVUmz+JNlF8E8NTxwFjHucHLWU7VMbWSeWhX4nCBDo5
YDnsDOVsXcbv0hqelYWe0sCS5J2oUNhqHDE2QAJSTvYHcav6Za7tOrKcITgFGo+fO+u0MynNecEh
9GE0L8GqrmNrPTeNYs5oxpM2PmIzObmmefZGuZGDyUnTDrbUuh1H6l1d0T3avfmEIQMNNvuSuv8w
MjbWgrMptW1KTYhJSmfisy/t4VxJn3ixPcerPv7cF/K4It/MyjkzXw7uRYWvHeV++gpVmDNpXLQE
6HR26yBNIjrnmDlUW7Bksbe8k0SGAmSXcZ056K0+JbUYQ7psD20wjXQvM5ixOTzqrQ9hsYq0wPwr
+m/ao7MdR/SUR8mmRM+c3mqr+iQG9mWWKjk6XhnhRmcJYJ7C5Ozdqusoo0nLuEsthFyinHUBRSkI
wfmyY2QFPGIv+TM6czjN5dUiJc2pBLUkC61qiBJLxkMBf6+6VFZytcU1yb4YMW58+1YWw26mGQ/u
z+fAyLsqyV6abai1+pclyB4jzjOi2BCaigq9iRzcSe1aa+Qu+7ip/O2YkMNgjfnTudYuJ1vrZ3wh
jvbiScrkSNy2LmK37eyVNW2FGfDwAEquWnNX11qyyxp2jdyO0GxdrE9eshtRJTo7Qd74yisfl5lf
e3TOPlk+oouDAYphvx8nnsVYbQlnxLcD+sscet6Zi12cOIipBcgzvyzeOuag2eJhEm3e0lwymMa1
Rc7XNv4wxX9YSM4b4m+pu0RN74p1lx8n4x1q6x8HcXWqScv1RRpXq8duzbAv1xaGZPbQEd7rrK80
MZJPX2BHL2qfocVGmhDQey6QmXnP2ff9c6/QnNIGUCt/JpbLoFonHjOK6nvCUAeie2yYA4kl0+Zc
ZaEG3DP/J8tGKnesD8n6vBEiIcWk3R9Jd44GkT2Yi/VdKS/bqqx7NpQXN41cj0iF72aXPknH7t9z
vfjJ73sprjtNQ5Uy6Apes0dnGalVarNrMuk/Q6cd+6xi/oxzyaGBOU/6nw6E48IjFCj/YrrmFfxo
NJQFE0wmYhtdb0AE2BGY27NgK33IA655pqEVl3ru8mtLxpK+e4cIfFP2ATp+mU+BwTy86q/ccLV4
rgPrMMnCeS5Hc4gDglik973iK4HgB8BwJd9om8OZueYS0um4fmliJPE3zxoyrOFf5lVDjPbJH4YG
Qv3AFF668Viu2hnSWCm3ljYhGWgeRvetUa32P8ayaL80U0nEOmvCftlr6J6r7995kB0dlmK4l7YK
o2fmaWBXI+uRma1xbjjfym5X4zBqgn3eKCBczLCF80ZWnmKlO5ig32ngF3Dvi2yXKZpNRX2P+mc5
5w4M0PNDK2dcSeDtPPKYSXYNMkty6dbGw9gDwCOeBXy3KFM4jGa/gg4qRYrjay1IY1HESJUkF415
A8RGNHREIPxsbA4W7xPraMb3htchtEvN3a/4ioYQWqjESLMO4GASkqiUSSNkkw8r79PJgsOGNFi8
OZyOezfPWvvq0SNpgsZw8WEPZBY3g1gQUHoPyX4qA6pN2Ano+tRqjmRQu0OCwTzRRWVTlFSrxrtS
46HhMaBlaFPyL/cTp97N3Kf1ZRIrvzwsz/aR0VG5+JEcNJnfqMRw3Lin1WJ9cWxspttFORo3xwCL
+BIY2aEiKEFcQUuWt65uUit2bd6lvljux07aVd1cb4eTWHF4RDhKvE6ERMg04y8G9YK4tddQ50rL
jdMX1j5fC53OMMfojPaizVYtDIbbfFCHpA7q8pxLpaso6LGSwmtdSVyTX1Vefy3JuUjaZz1XPeeA
qoxfLm6p95vVpA1nOdToEjAZ1UeVrfI8jva61+HzTpzBlCQ27Wd7c4Vi8dTZE74eVgLjlBDhYWXK
VLfs6jEvk50zUlKLZ4yTNZm++r6etbV/yV3fJ2szmpD3Z6VyuWn4I44EAb2G8NNcvgt3zYeLO6BT
Ye3S7tXBReF8N451x4iOwQg5GRGyhpy6JAfguSlz1k7Nzq4SCWe9ZXRy1PtJ926t8p0WhKOhPaGT
UUfbBtO3CYvscTHU8ItVxKUouHC2Y9+mOzCXAya6uflsDdCPG1U45nqQ+qKb4RQkpOarcoH8D7Ca
4LO5dk8pEf3jnCfiMU+SJN363epiYlSij91MmZAqSpj6XZp9AFgdTrPCvTqBYo5sGoAXCuBGxlek
/7g/FMLAtZoEB2hrwXM7Ov5Tl/nNxRwn5xGJjvRngSx07Id26iO3coL3UebYS0jy36/beSHD0hn6
ceN2AxFdzGrL0a2q9v7tS6AWbeYED9ybnFBpeX4YMNVsutRr7hHsAk+a8nT/XTnp+E/vfZ51meg4
8oCgPNfM5W911mtxVyzmiTQm9wXjTAUx0y6v4AxRGW2F+rGw0qlepxHZKYX5XLBcfoBabI+50Yjn
ZOw5j9hyuAcCZ6ZsDofxa0Wn1QcCOLt3lSV5APND4aivy3RHxnqN8mEw/tKmQyPVOBvVW14sDuNF
oVmbvE2bK3CA/tcQ9Y3nCKDz2Ob/tBwEF4a1dW525ojrivlS58aY1K56ST9PVLO+cGgX7fSUdxVy
joUy/Wk1Q9KjC9Eec6bkzX031L0SWHgDIBxrNhj5GFzf6OcmgN1M8BsBzyiC/TW+jldmrRJ9U+qE
94KetoTG5pBs3yy3YLmiZWfX6hZ+ImuaynhSgE4Yv5FFBXjx0Bs+ZJfVag7W+pX2TxKQeZj4ln5m
4rl4nnr2ZnglHW/h0XJXK84Qt+Alw3zeVpqR/RrFyhEHi85yNMtePAjh28/Sqrkg2OuA0S8bXpSe
UgTA6HmIxeSoC3Bwm2tr+7QW9nI1nC7h5bL8kwPtYM/nPT5arDAcO/o6kurFKpgMmIwW9mXQmRub
sG0oUhLqbs8oku9CV6cCnlbU+T1VaBYNtZ1V8XTLGgOHkzBJHa+TTC96yXbq5Dteq3JLJ8dHtzjP
vc5JuNlpKjgp6vRqu9wNeJc0jjYeAncVLPspAOtmJhw71iTSk3U6S3+gWDvLjbC1KRe6Szcb32PQ
bDT9fLEbmRztfnG4/BTWj1uN2nsurLSK9Ua6b0XJ6mQZ0Ww+4FvMPtwhPy1QHL8VsdhLtSjrn+Tg
gKkA0wh4ZxNJv1mW39K2yk8oWPYxWbStr/AJ9nVSSN6ixev3c+q3wWEkcJdzJsQdseP5rFLU4MD8
KL06/4E4AYqSqM9fe6UKjUVZy3BW2OUr+H7j022C9moNuiUAegwa2L7Om7aepg5pWkwEmMEfAQgK
5hs+yfVRemPCuF0f3e+8t4sj6AwY6Kuxmxyp73UKDH5ao/TOKSckkPDm3RM52own5NjdrLqs9j70
pF22ah53Lm/d1Zq+0az6USnmQlNyIu+JqWBMTcgVKv1Y+srYyRT8FWwmUNfNTbAFQk4C/QMrBp+M
yIKDnlgxHu5jpwPKYSPHUB/cX0mVQTRf6Z6W1cDMuSMYgAOHcVaO0UC4kV0acKAFs11iw+6bXFWk
amvfmlr6M3rYvO0GlAuleRGi+LhvEgrUi9Wxt0rzzh6qL57FAEoQvSTNOMz7YWEPMkBQFQxCCbqQ
SWiSV4q08h1535w6uUrfqHZ0I0zC64M3NJ9Y23/zWW3zauCu0hGot+v6ODGCh7OnGsg+4jiP1ZtW
0uecdNYfgClmBE5Ri124aAD5duA8kkPr41tllP6Kh2289nPi3aY6Z9KiVX3MLCtaJuwWmq91IYPd
/ua2zvMsBRBRfW0b1tXkm4bvEyLEVjrjuoO0+Nm1TC4bpWgJ5DEO2rkPNVShcbK8iMxHDk6Byktz
39ZQrpZxfkyES1tezedCMbkXTf78rihP4D12rgxt8jeOn6AZHCICLO870tSACwUE+RqelW/lW/Sg
WJRpE88zWG7ck8u+sWbncCdfgmSZeJXrfv5cAJ9ztO4ZVmBEfyidD8dvdsPUHwUj3Wi5X24sd3k0
imCMZ5GfpsUS+3FVFg1gBeXeek+rpaogkWNK5fxrmzerv+cNwGAb1JiBQQFx4dRb18tCX/71V+kw
8NBjrtdQVkwqKhfmhdIrjKeSuoBR96rIFLOKNKOjEF18kedbmLK1nJim8d3Ge6TjW4gTDJvgth35
AB+dx4NzWDhqGI31xOMNNNRhUOO+tJk54h7oH6XkiSlKdUVKGFnr3DyG9lmeq75on4NEvwTk9w6T
ho/YWM6mUD9Keceu7U7+6p3zNn8L/nPUJ8dnTvD6pmqq8rEl5fwDWwoOedpfh9nXvnKQ2jfC2vjz
VT/tWXenyCnL8uRXeJdrk19GTs366JrF9/ifZAzetBRVcXtnHQK5LQR6jrhWffpqM7zX86Zibm9y
sp8OIHNgsBSPSIP7yvf2aUqH7ewrdifJ8cuq9sXQRwSvbrUz4gbLP8Z59R6XDgtAv9SP+dA5fxr4
VU+0GZUrChOPrSr08hSMGDo3yrSplOqnsKQPNJKrvendpo4tMFxRhbqyI3s+nqVnHU2GeOGsy+uQ
DNNbEBTpLSF645hj9mTUKyO3EZjI1CroejNtpWng/+k65ER4Sot5ATTBVGeYk4Pe2AzE7j0a+tey
EqSpDbHxs8BkECh30hJG3EzWy8RSslVC9ceprsZvlS8eh9GCUvuJLFmGy6Jez2TSn7TB+DYtsStZ
En2GgHyjR2vEQx08FzVqjchIwEnzsCTaic7Rg1lzPg+ar3aB+VLPJ6lVIwdx6h3slmKNYWWc2LYl
I3UW9qBUBbNx/a81w0Iq+W3off0BhfnUYvXFrX4r03675Bktqlgsd9yWlr2b6mk8m+XbwvBxTk3r
daqC48Qgry4wok7Vf44FeRFUag5vitzeu6o0fDioLX460EUgFzM26Nw6eX33mYv0BJoDkQBlGw/P
qKbYg0YesS9noa7LD2/w3oeqeeY6W77y62D0cGQXtv4BN+qmsJkYK9Fu8b+fLeeIl/SUM0B6kJOe
wRx0bnn2A1s/JzA1MJehTiL2YCQpLoSf2Wyq775Xzm3O5PiTCTlhQ8wttVVquk/Ssy5I8HF5CNON
dmdFEXYMHjFcjByDfRW8Ca4g2gllHGPF4tefjfjv7J3JjtxKmqVfpZF7XpBGGgegqxfu9Nk9ZsW0
ISJCIeM8T8anr891sxJ1E8hGVa0LWglSSB7hThvOf853pPwgSpG85rxKl790fZ7gC8Jh4dzWdtBd
RBPWhZEXoSh1zxGGWiIcM7gTpZhQnaNuvAW164d+HZsXC9DtErYegygHOteXF3PEQI8pvjmMKuaH
6bjuqYRkAcM1qk7KZmiJGPxtahg0nIOSvpp2WNph/9Mc82YPk54ukWNrxM0ubQ0Gh7O1zqte/8nf
+N/Y+t9gV/z/TCCbbvrokzL5S9b2+iV/GkBsQYm4EwhI57hAhCOwcvxpAKFEEFMI/E+Y0F5gYg75
h//DEPIPHFeepNwLKodN9vofBhBDeH+AVAFEQHO5a16pof+9tO0/BbLd3y4S1+Y1MLGC/M5L/8+B
bPAfNvU3kbFSpto1dY31lWjqukTP1LtWsk/60vcoA2ZQNQxpeVtTkHya0oazKVyP9xl/w5cRt1c4
OAB0ZtVZIw6Mym/HATu2rhiPZWVP5W8av/huAvMq+fRZkraSwEFJtSduVH9TjG2Y9vKJ/0vuqhKf
hG63g4tPdSiDUyqG16Ft7q4NKGvtY4d1ZjFvxFg82QNtxPbcOs+FgbkzNlMG/KoHl7aJDD0OOzv3
+/gpLUT0k/jfTIjDgULyOAP64TGxXPRaMgv+I5tizHa3QIo3JKJoMZnNjSq9gsLktr8zJPaXldBz
IXYoHghm3P4b9SwqMn1PltExm0gagCobAWM++VnZflWhCyqInrZxNaSMgEyBNHPPj7uQCiHrUsUW
1dtuZPBd5m42vmBE08QkgODt4PFTFoTpyyw3gn4QFMx6UPcxx4ZL3GVMzMg64mSr7Qn7O+tRQStJ
pJ4WUEzDjU0Cb0c3DStRZfrqejGZn0U0UonEcnKZcmvH/31PBnVBtmemr7RprybT6PZEH9SZWf9m
IkzDLTSFHlK1wcEgRmMDw4v2DbN28hOrMiVUPMR7J8HaE3t1Fk6N55wC+HI1pu3GTE99mz01aEp4
5NvHwOjrbTIuy71H38/aNJKXRQbxBYhqumuTIDDWaeGKMuy5/9TrRpMuefFbIygY8xe0dZOmhvAR
eirA7miUuPay/8E6dlt/l499+/3dXz7q/3tdAr8q3Au8U/3/++tvuz9/T7z0irP4y282v5P398N3
qx++uyHnS/8Eil//5n/1D/+e33/S9fe//e2rGsr++q8pOFR/XW4I4/9rm9r7R/H5T7UULl/w9/XJ
/gOJhSfYQREMTEL+/7E+CXGlBNjY1wI8Yr68lg/+3Z9m+H8Itj6bP+cvSFYjQAFdNfTxv/3NsPw/
TM8VloknArDGtejiP771uz9BEPzU/iVb3aLL8C8ONfm7UtG5LoQC6xtL3z8tUHByjMFgLsv1DLhV
KO10jI8B/WdE6rqEuiE8DZKDKOBI86ew6rHCtTWUpCASi7xXmGA+/Tnbqe53ZI5Vc6SpwWQX7MfE
/5bgUhP6dwpVxDc980CHMCrNwD+SIPK7PMxUwPQ6TV3rXQQzhV+FNHouuyn4T5B72rxfosxWh8Ao
ma5HEQVcF0Vmqg0deLMDAejp1anLUm8XY9BQAhR1QAvVcTip161IrZaZfD/T2qjqwGypKYNMGdbW
1JGBKRQ84vvoOtlgHGMwgNiYV7rzZqiqgYsKIc9s5y6mhMrcqPfqGrGthBtckn6MnxbDGk+xNBko
tn6/hvA6v9K8WB91ULLeDt3w2IK6JoJUvUEDwAQzlD9zL8faoa3pNPHDXfEg4oE3vObDu96qSSot
hygo8n3STO1OUpN2Mc3h1kgAyuViwB+M+Le2grjbZPHs7EtC04RdsjJMTPtN98kILIF+qbLovDtR
mBFTOJwpbj6EkdkMe8LicqNj+4Xj4XgCKTYeY8csfzEJ7494GOxd6bf+M4Y8Ts00l4ZmVOVhKrNu
X/cUiqZVNDXNGiEJ8YxYwmD2t53ALkSoINALx0k1dlP2Qw6tNZPvaAU8n0jTSXCvEhiLbwkrU3sa
ggwdpwNdsdHuNRDsG4XP96/h5hoA+drBMsZru0LpsPe0arxNxwQccqpODm5OaNcZ+ckbqau7sqGH
b+O7A45emI/oytXAPZCtn95six6WBaWsEe4PUTMg5N73lLm4xP2UeIPJ2odw6mgmpC2qZIGqF7Vc
LXHi9EiJwJQ5UDpMdJC//OAhSXC4bV0jGC5daozhHInpfkFKwAI1+o39GMetQAeVw/g2grJ19nbd
J9FxSSkOuXSM4JIj73rmnVFvPjn6m87BICqSHWVtks6Z7PadmrnhsXLLKymBTgsuKwqxdR/hV9nn
fnkvcHuR4Kv774U034FAiPOcXfXAtNbWHRB/psi63NOrjOshKK3iVPiGvxZmC31UspcSLSbXuSXL
BbFmYR/rvjpUSU4JWcydnNnuzpq8lAjC6C2kEnLdXocemRsc/EjX4g5Tv9+vEkuM14dhOTujeuCI
c9MMS75z0v7b7giVjYxRVqJq7BeDf6567fylqU51l6VeaOC7ORpaR+Wnargd47x36in0tJO74Ux3
YnPKPRc8euLlBlmJXk7p15hnWUDU1Lsxqoq5WDuNUlQcmaYSGOUYY1KUzrtOJbOxSntf0F4P2djV
Z1YpYojF0vGeMqTH1lKrJukOGIrli4NvkRY0ajIIZ5mfoy5tIh7T2JLT7LU9/2RBqDkFLF7OHYLt
g3lG7vhXg+dM1FGNYmJkvtCIeEyCBGVpjmD+xASS288xh/K7ivASNhuA0xQMBoxHJewKk4o6tg0g
FAZW33TTtgbWrxqHC4kLee4BCN7zBM8bSYPjxXO9YVerBIlAEbTS6J9k610KKLyRijZUxZ+YoXDr
IEOvu4bkfwxeBevNtPxAj73ldNFB8qo7bi7WAv4kZ2bi6RObsrEVpIBPdKTZAHBj5+g0ifHl08TK
6qkqDKXShQlsOYNutkydHACzTSehzA7fmcqC0AK1/N705UtnjHKbFJ4+5k1VbRuYvicL2r5eYBEx
jQFCYEvSyEZyQSiAKDqVRAKsyXmZ0IlWpU6Wo5sgvE6/IaxjNSsaRJ0xO8OWX+gTG7p9XhL1T6r4
gUU3Ogf+whkGEy/+A1aRdUtN9Q6PsHuQIIZXfe0u76Cdq61hesu7g8jEShZF6Zloc34Aepbd+61T
HrH23mJR+DU3BR5Xyt/8owvK9lz0zXKc5qHfVpEUD9niD6+Ny/2P5dY/JNmojv5YR6AbyF5JFsSG
0YsDKU13023CPtNu6skiNlUK+QGiN3izdRlsApFMd8yg03uN59PxI5I8OHX2c56Ue6Z/xrk2iKfU
0GlRblx+iAx7Ol6J557nsT8lSe7deFP3VEYFGUi7CTpn4yzylx/PD5IV84BsP+7aNDqTVw6HaORn
URGmr8VHbQ1ry+3ujILohWTTLJrSfBQMA3Dv3Rdzc1KETjyvm7cLsJ4TXmqieHVNlsnu92k7NFsm
87DUcyyTZoJHQNCsNvC2bVtHP0AUhIORuWHroCrFpndwrKXb8PN3niGX8E9B7FrryQl2ceKpyxz5
5pat/ypD59HRnYt+rRxDfToW4axlWQRJ7iwL49GrLhZmMK8qCH+TZl/lUn8hM0/3PgaONomf2k47
q9IQt7K+huqq6WlAkMD29htOrOJlF9nDr2qs7rOawzIpkVVvv3dtG6o0huFTrwifEhGd/XAmLq2a
KRxBICVE9zyB3tGDIAJMoy5pbmPBaFPoSc05SGmw85d0Y7bKYgxUPaM67GPAi7KjTBESb3rENHBK
m0Af5t/45KQr9U5Uy4+UeRu2TLpliVreuZPP9zJvg8o2Q6ldHOZt++baHTL7PLqh7KnOWy2as3/i
xhnrkmM+xFkUPGVBI7GbEtnLDe5LPhW6xtp2Or1ADMfLsipHKqzCmjGxjV6V9PFhSUaD+U4e4xpr
Ozf/EPZyWzMDJSBWkNt0WztkRk8IYABcwT2kjb9ofcgP0NCxdV6szB5WMPZrzHd2nq/jQmfbhAsw
i3VmnmJoOy/+RJQJ10VEAhwv2GppvCJxdzxB9dairvRAyyvDoHQobrtliPG1OvVwFAGkmbYUgP9b
HeQhWHSQR+QN7qk1Jy8GenuxGFRxj9mB35o/Rs3N7OppMThNLqklmnWqS7Dz+BJs3NNi9F5GFPNg
Q/iCBG0ydurOFH1/u8DA2qP52bdDS7Xs1aiDvDhp6nZWyLgpltird8rJvQo3s7XcBal2buq4mTGq
2RlM2qxhrpFhoB1400VBTpwCCx12Ue5s+omUWK16k9sXce28SNtwcsbhGQh1fj9prKzIlrcZ8QPK
PfjsLhz5dyAdNMM62V60HB4SKlIb2lTufc7h10LNW86B89kZGrqnbMWIe8bGuKV54FF1OB3IetZg
BtpnrEJtSADmLMyFEbhDASwpBTPE26FuObWYOLFKIrPmhMlE436uGCslKLdY6b+Va3zknhUfY29U
G0LXWCygdLrp9CHxD4Wyw9w1mUt/mKuGKZFg41xN81Q+8baObwBVaZBUwdcMCGuLmzfbV518qY2u
veEeZB8mLsXwMstHy+SD6mlPY6Gt0aaditUVTxcBh9UC/xFL/hKf6T/AQgPpKd3n82jftU2+PE5y
yY52bNuE5fxLbmk6rDottz6FGZvGTuMfBfrDS4Ba/uCkVh2OMAS2KMPXLKPBvhr0P6cBCmA116/F
VZH3CqxkpCnX7mQW96CC641FccFXkIrgXPmL+coUfRerimOf21SvVF6Za1Uq/4FgxqOZlMUrHuaf
xmxiIE3jddCm+s3sxi2lLsk+V4XzSVcmSWS0+od+sNpN2Ubqs+4977Oy5XDbxo7zI8C+7a+syEs5
pETysZx4upRb9Y+DueQng2Eb87IxGH5JbeitBLS2y7DJ7IzeYzsTnbFzReO9a5EMt3mDxVG5JkUp
VdIw2XLyJw34CNNZNT+aI36RZBA7s3Ys3GWYOYQvjDcnn8v3LmviTaV9Ip/zkN6OtRmsO+EUt7mv
zbekKMTWdPM2ZJr1Qmyb8jF7xPrDfKia4mvQQmFfzd32MNAfu67pY4UDtETryluWY2561W7prGTX
jMmMI38QHotR0EYnFJxxV+OMvA+GPuQqMsDXaAkmu5W53GUM9BjdDsnRSIzsx5LF17QG/WU8ow9x
nXVHbTK81nV0HyO3hFXcW+GcYnIb7BZj2TxH+wr7wZggsJtetkmHtH5NWtO679vqiYxRc5ptdVF0
yawyd6A3grvm3u797LYybLmpW0IVhq2CD9nBoKDvG9zjHN8VlnIh81ji0aJh5uywa6wzxxahS700
rH5NC3lwRNGfMGfF9kPK6WirDJM0izXnoVvC7p3h5CATySDBmh3pp3FMY2eTDRbDQG7bztZyuPBp
9pifacn0gVNtcleRvXzgms7tMvKC7sbFOE+iA2tLapPqlH6sTk2Fy7SE+n5Mmg5zYcBEM8Alz1Jn
1CwetBgn1MmcDDklABSah9HGG4N8xrVHSWQAg1rwrMnVxU9RsxT3K7ZGWq/xGFcEeJNg32hGET4O
hzARfbdNs1o+lNejTzLhjXZE/YXz+TCSpw2TLMATGZmw0fHDeYeJeT0Dkcbc2m33nOI1WkH5tndZ
P9XcvesKsIwDt58q7WAtZ+ebyhyy6bH4scQthTWNg8MLNtEn75c8Gv3vi3Ly2nHpf+XjfIgqojje
klOLUzjuziD8DI6EGpMD5Kt8UyAUIIwGWs3cBKFzYm9hVGKbsBBkDCI+iGb7SLm65ASt/BWps7Ma
fX8XSdpGhPkgBOGfFKntZoj9H1UyhpZZBYc68C826uh6bnCHwtDhJ1UG90Ek8cMOY7RZmuQDnYSJ
L7y/nQs34YSba884eVmlzXIwFZyq4upVaPquux3NgOl0IkCWxh5Y8zI/kYep9dpa8BLmX7Eo1R78
xnA1ert7gVjwDvOfuVVuVISUlh0d8ydcRvWjgZvuc7xuzL1NiN2os0eMdOfc9Qh64JDcKscrEBWp
BZGye+6GYLod2ALoyBlB3Cfyw6+Nm8oqv8ouLj+IDbZXdEeFUYdGhn2lancN5VquDCPrQluAJ/Rq
Mh3Y7l5is00AAgr3I7Vc+TpPjrkjWnjO8SGsWWQwBImFYRqROMIveIP23L/fgfLDwHD6V9eZf/IR
iXgs7AqhXBi7OZrMc1JWGNFttYHfn25h3Di/sB5OTy6izipIgcMNwehdM5EtKleECSDJ5n1v2F9j
kTfzyi+6JBTwCYj4jcWPax8e63bc3qVd3R+4rbkhe64R0oVACKum69ixFE5qVBT80ppEs8z7rYI4
zvk1TTax5XEYRaFa1YHV/IBGRs5+ZmSal5DHhOPkxzoTXH7NX8tMXILOWGqETZ6HsE6N7rHWy09o
Dcy6NEasrjQhJhoF26QPO26uRLlpDUkhFr6fXWU2bejrcT6JJTB3ioCphdlp0t4LJyPO407R3dQV
Xq6eTNmZBF61rsocFCcuE++9TLj7BnX8a9Zs49dUaNiNbnnu0xl4SBR454pvbu3XemPG8jmPwb4M
WOtXNdSvVTAE3komdrHLunL+yHtrvumaKt9LXBhhUyyvw9IsYEEG75wsKUScSjjfhopI/ReGc58P
tOWkeKhCS/UFen3nhpjBPeYWiXhMSpMIuDAhE5nXKx1wL+bGPtfBhnDUDiudw5WaNd7jirGBa3zf
1FBxwAOQMhLUculoaQ4N1OyDBVtv3Sbil9EtZIFk+thdyVSwNa+eAZiVXlyS3MhaK2z66JcY0+BU
jra7L4TX74WVmpz5GaQWQXvnCtqmBi3ApbmJZA/sChBRQXQT+L0g6dORSYGqRBZ1QmgMsZn/Rqjh
CfmNZWJycI8ZocJjQK889WQB8mjehfR2czCKpiCiJkR74djN+CslFiKcUGAawLUzKvUw1da0bbg4
sNrYeGfHM3BKT+bJx3d7UGKytwWxWV0Whzr205Ol5nrXVqSEo8jj2Mj6cM2J+iDbnKnc+BnWz3RG
VCJpbe3sppvDDE/xBgtSByux+1Gp+VkrlEXkRfGu8vYzr9xbUURtWCxyeu77oLt+trqDsBLaa0xx
Oy/kjjPX+YYmTViuirMNJVuUtBtkaYdcz+vWnZqjLfkm4s7IQhvzWIEFI0V6VeOuU/NEpul3OqC0
Tk5Lkxv5MxwyYc9OTkSv0XRrOWU7f0ovhfg0Nl0MsdAlwHkWPSbYJi6l3GKxH5a7SKHLk0GMzJJU
hFBsQJj1cAu6kY0fMkubLkI2C8b4ufEwOmbYPhEjgzQtX2cyCVygzdkmgukW/iuYx4qBOULuS25N
9VMy8plb8fnKxMHuWYVCz20QPtJg5krox5Y5432xu5ENMzcU10p/uo7NoSme887M7UvETeiZj55w
76AaWRSq9Wh2925GwwtuEyY4cLzsa/CSF9GL+340uXWnjT0soRVEQ32xpxbyVWM1AXfHoLfiU62l
PW6kBbAgHBGH7EfbSIqbSekcVA35FHO1xG4xnwvXHOzVAgvntk89/Wuk/yNHADNJm83dNVSRoDHf
MQII9l6XYFko1VOxDOl21C7nteISDd6P3IqAocLTg5WQtw+lksfGgbnJUJ531eo3Y5FhSpi9n2Nv
Lc98IqYfaLg4tswZi4/LYOPF6jQOhBS5ozCCedvNi3A2IivkCo9xfQnSzlQlDWlAyjif+00fGvmY
Ps9R0/b3ohvKEyPNmRgFZhroj9FYwtVSZbpRVN8Wj2U71ScTUWiddUiXXauKF0p8FciHqR4uU73c
gAGy9gRamnUH45ec/AIeaZmq53kcX/KqeCoaAiwtfMMHkJLyobZ0uRaxPs8E07DouuUbqT4OGb18
xEXB/YDVMmZ1EsWuGeryrujj+gAFyEPyREB/XrrIO9i1L7dNmrSvgiaqX3ZUEk4VSapXdu0S06yi
VzzwGr8rHnl7VBaJ71jijo/SX0E7GHods3TQxCarzrr4M3HPlZwnouvkIlhLllrqj8LVhdgXCQnv
DWfyRu7twYkZSIPHSZ+TpCMQgLlhBtiBc7+1GYY2rX2aRSqTjSstap4gB7fcJATKPtdkt0LILR3B
ywWFmG6ChJUBlz1U3y0JmSLFTcvA7Smj1G1GV8sStlcCs1lB6CfsG70szV7RxdlxPlLeNJ39BrAp
7k9SILw3W+BS8Rpb6LJZhuVljqs75OkjY1QMubHtrTymC3trQa0tzNQ/lHEBfrLGLbpM2jwWfpQ4
1/Alx08JnojoiNzaCilbsuxh6c2W9aD8C2C69IbBBzys2HtTbXubYylcN+Nc7AQNldss79y9Wc3G
bSuHiuF6BW4x9cmssMxbcu1aY3OI6hqDW90V4gTft37Hbeq9KuyB58Zyko212NN73PjxcUYmJXIT
o8xKZhPnvljw4g2Bj2NzVschtothO9U413l/ko50j2Dbr0H3GGHORwY4k2MXG5ingjpF0NZXn/cD
jIv3hfjNI8OBc2FZh0nH9bCVczz9WnDk7LDK1DwReUZAqC6xx7oR6KS+8zDlAEVlI61vR4oQ4bn6
1HfVqFVb4mM2mrxzDa4KZJ+XpQvALbNC9euZc+4blvTvrkJnztvePdc2SWA+TdgLSw4zaS2qC8n9
/nOs/dt+8oMwHTCKclQPSEKBzaZPC8eRKsR9XNk3boBVse31zh+Tm4ZxU1u7wcnCn9CyMaXNbeCP
TNmZEEDmDqZ1mxGCoP+0hpcNJJuBMPQDvB39k+FFN0w82B25Vd+TaodPhBD4gE/t4jbJdlzkEV7y
riXdUDDbLN8ao2oQoL0PWaNVOw6TpjhI1YOlY3ePHBDf515abYLRETt3Fii4MS86wDupRZB91gvG
+2D8KGucskRC9pjIAckgC0S9ui/wUH+x3hYvIBUmnsYG1KWpbx2jgwLq9X6xNpAKwtbOUJJs05r2
Q93KR3pHyM+ZUYFTY7LsvZ3OUCmWTDyhzH5PrvpRgI+74bqozhJn8x7kwxJqf+lXQRHcuNis7lTN
ewjWkENDzkQOg1nhH5qZeVOLKx7AHWHbaCRxWvW2cTNYlCxaVl2cZqOZNrHD+swD7RuPuV81j+OY
PSQFp9moIpjoM+RcxVZmhUZNnkIB/1xZYDUONHq9lKltAi/wCehhrbwUhuA2GMHGE073qSjt3liD
uvGuP9TWar0NN7k0NAtbhwnHOuxcry3+lf0YDZzjUkJxGc7ijGZRrsvTB5g76NQGR/hQx3STuSwh
p9IuiwvBZzd0lPtVejCYOR6bTyTeBKV348WVRCMXclYHW0VbvkEkaTf9LZfdlGaGflzqjTtPxrtH
tdmqZtE6YkApyFktRRk2WRw/jeA9uxN1c2MLXZfzkoLMHLmnAsU/em/xA8sNpMzIOmU9JvBxtJyj
kdrE16dJzRjh7ROBYe4gQc2xFyO6e3QjmOI/GH7E6ToLuBHvMz1VfcjVMG4+6WJ3T6Jfiv7pt0Ph
f+1kfxPX9qN/bdZ4vLoo/s/j8PPjrxaP61f93bEh/wiuZg0MGB4lNCzD/3Bs2H84kvoreotsB03e
/ksPiuCppgbBshmWUlfyD8MGX+TTgAKHyHUwWfDrv+XXYO3+i1/DA/bqeNSz0NVydb5ZAq/JfzaU
lZaPhD4Pz36bGBtesMZdLDDUmgijt8M4IRdNAR+3lg7KZcUkv7G3lKyOj3XiUO1k5ZUszljQRvyq
aKPF1zyYAgIox9JgPtu69e/NYZS4WmM5oOqADqZnE4kcTB2VXAS3MHOZmLVIGqJXY+OU412UWufS
UOZLK0d4xUFnqyakk5PMC/VECgNt23cmhB8P60Vx0ydM8N6uWDQ4qP6frGTQqT3kZPI05lBtaC/1
EnzazFOdvTFmc7hMnpzfKhR+/L3lnMPz2wPrEpSkRknWvDIvMV/ysZIJckRRTA/O5E/qebLSmfzW
7AeLsaVFToLyTK08on+2dIr1pPFocHIY7Rost9O6HZeD0TPB9HbsQxsvYE9eUcLts+hSjryO7IJD
cYuf/Mlq5+Gp62z/acSCcuW0zXtdOH6MxMOswmOgsR5bMTz68xBs1NKrky/L6pb4W1Yzssm9HR40
sG2LrvIb7CvGkZNu/QyixHnNs5Ldw4MbEOLQinCBLZacmIpx8AmjSeMj9oqxjzYFvFlWeHnV4dcM
9a5DHWKf+Hbqig7XuokNymTrrA0lJcS4ouGOA01WKbhsrSu8F57BaCIlgoCjbIRrRyaP+T4ofzSU
AF0kKphtefFyrGj8uCQ0p91lxsxpAudP/hihMmxICZFbFDWQTCOzrO3EhejgW43R0b0bEfHMFgtD
hltV3TvSUxR2gRLvALfladaTeZzxtEBMz7ODn2SrwcRk0wvJaTwY4P/b+EcYYljfnIEb+j18Z6vm
saWOY2BYY05XqmjP23anZAVVA6A+R7y44CpLSrrcjZ4Gh56p9BC41AHMrlm9osoTkkhU8ItzswFB
u66+Ylq3t3M21RtN1el6UkMa8gr1afLVlXjgVFuMo/EOwDcCKTesXewt8x5mquI15/EAlj517grd
uLgnMCHKfOzP9TQ0YRTn400cOJB+4np57BrAhKpLQKQneLepfuEcIMp83MDpQddHYVzrIiCsUGhn
bw6ZiSaAYscgbAnLAk914oGegiOPYgnXnmG/D/euqDSAJsKDodnBte8m1HCBw/Kz4Vx3W/tlFmaa
Ty+z67hdW3wq153j8+FZpoLUWaw899hA3GbU1UIJoR10ByULuF1TIWj3VwIDV6cFEuBtL/rnKDCp
37WiQyrxTBiW2iy+BXESLNAoSIMx4t/ZSYRlPMu+dWPAeDTAGtVK9kyuxrOq8xOeAiQe3C6TUZmb
XpdMPhJO6J00EZqArF9cx4dGUYptkHWAryqJzFdl4sgM3WUCU3a08M4EkZwk4icAzXtYJninxoxa
Qz9mKpZ9Mni/IINwBFYpsOa6wKNtOfW+EU4IMtV+GAbLYi1NfzFCoZnCvGMYh42EE9YpxuuEDYo/
L6j7XHVVMIQlIKbdAgdrmWQGSk0+BeVAx5RBicnaHLv7PhhdZpuWBRo3KX/wdHHAFMvaarpLlRlX
+Fhxb/YeJ02b1HjULB+GT24mgrYWgrMjxDC9QDIi9uA+uVF88DKyMbql0k4G17umbc1HgsHOCeVU
b4BjDZtUNT87r7gjOyXwdsAvEK24S5Z62FMFdMUf+PgconzrezhapF9PG7ezV2NFKlZpoCpFCfMr
My6tcL6qVoYy6bg8l7OxVWDRV5QVH2KH25IqcHuZ8kdERmHFrONrmvpvRWn1iUAPTzrYkiA3t7Th
3UOiu5jEkVfxBKayaMEY09qQbCKdvitfXmJ6+WhVMNfo+F9dUN5yZ7ljJvo+DPPR5GIQziOfuDof
HhYDXwY3hqTHHRFB5dxG0XwFoLT7GZSP3f2k8nidyO69nuGK6ACKOJle6BNkJQrTuBtV/2j3uGY4
X0+nLEFQZNwE+jIqXz36RQm0EwGv8Ac1+AxWgVc+dbw7tNHHgHco1eiBqNI1Crh2ARTuoVs0CeCK
flHG2q0VsTa/JJicGhUxOIYshCTZ3czcNTgmpuVxdFt59nKWl0YMsDlLbpIKDA0CwNNcB+wSOQyr
gMW0YJ9R0rv1vOznAvEKe/POHl2NisYgOxgSPCOteIbPdceb8VljgFjRa7oPjIZUkC02o5tcphbj
5ZSUPyneeMu51mWJ/ygGB5Gxo1V6HcyNxJmtX1Xa37p9zfc+tW+SAdYLMzfU8lk2+4bhKQ9V3+3K
PJ9eFl93l4nF/sYGH/JM/ohe25GGFS+Zf11blsO4BnaYVcqmG6feYnwTbKFgC6tlooIxVdmThTlk
w4NNlHZonwBzncuO7Z2BU711k97nq9txlciWTJN3na7jrsWIkB9JTm0HsKZrsFr22iYaeGlhUBPl
9zH5WTTMWgMrCyE9eIAC7G8novLdIlC+wfBCXll8QLhLduRfykMHnqOdOpCsvs7sVWa3TIgi6zuP
Afb4ldxqO9IAnr1f1AO94AHFnmh2Dd9IRH4WU7v1VJYjz+/oARSy2hWBR/9MRAv3Cy1f4BIgxdaN
H4VSDcYNo0UgA2YA0iqhbKNq7kZLzJeIxPaJvJJ9nD3rziIjv5lppXozsXNuranh8pdDRk0zSHa9
ZU7QUuYXxiSMyX3GcB3rMWHWdgp+aVKPjMM8E2ZD0aru1dCJXJtB3DyQlH8M6N3EJSQAU/Eze+Re
yUqlB7qDhjhLQyuf9ZPnNcgn9E/2d0M8oIAywjTow54AMm44o6Hk9kT3/CIJvroeB0i0WPCkBgJ+
kUi+THxtj7gQ3zs7b26YJHl3S9OwDEYkBosIiG6WG+vczdV61s6JC1yOiENyq45/DEitEKjm/JSX
yBdZfEhKlsOBAq7HeParx8Wu3/IyHUkSW/j9JwkoorH0yYuQlTPPnQ6ebj/N1ALQbjTlPiGsE5eU
Cv07e2eyW7mSXut38dgssG8GHnj3e0tbfZeaEMpUJoNNsA0yyHh6fzxlG7eMew14eAHPCjh1JB2J
Oxj/+tf61hA2t43C+henDhSgjqMzrQ+qaGpmLzVyI5jekv6LG+9zIMrPhVXfrsWw4efuhigv3hyL
6vZ0l5skPtuC6LbVom9O5bRLHXVHYzcpQq7PJNsRQzYwK7CHWChUzNdpUNhAY2w3b//w9RxzlMpE
88cUly51QLnNTE36FYH4mYamOj+YZckdNBbg4CNLmSyyr1nfBsG3ZK4ILjhIOxZVQYtRFC6TSQHZ
2EjlHIhuz/+9J4hlZwGy/TT4B1a3xQ1LpPkrNVEEAQUDdHOU0BS7DV1rsb8tQ0+E+3kO9bWWZFg3
nK851+kicMoIs9VSA9ayWnLKJaf5EIc/wxH6yTEMZR6VB/LBpaYFm3tFAD0nC7CjRYtH3fzVzvpO
nhuyKnlEpVaPMuKz2uUlbrWep9y70ucf8RxwqCVM/DJmnxx6S+YQu0Ws908G7lRFDMIdhvEOT0nk
bIcSUSTiSBqbkJuGTESyFRjp7B7oEliL6zIkuJGIRQ5D+JJJx8fMxp8r/O3oYP4pI1leC0jS2b4l
B8b7aKlcOb1o3jXzgV1nATMpruI3NeYp4My07I68SeYP+qbjL0d1ffre++O0XyIcxwP00dzE2W4y
XITV4LyOPi4Bz3zMPvrogCd4tMfxJHqyGSbqu0unI3ZBzspy4K3I/afd1HF08QAFsWLvER1r9TG6
jqSShvfGvJrK22Ha5X3jbKSK3jFql7ukD/TdPJnmSGfLugLq473t2ulxKeGPjxM0JQVGImJ1KkrH
2yNm/DahGs6AQOilp+ZDnhqno6Y+xfFggCEGHUzqqOcD6AOdKSvTnCzHZMciid74Ez+gl/DCEtgg
bNhiRfgqGkHbUaq/MFTc4PcqNhxeLJz8D1Tm9iiE7nbkjJedW4x8xyF+Lx17b1MZQloJ+lPFJMFn
DbJcX4Z7CxpaMPmPTZ1eKq/7MJa8ceTw4UXFU1yZ284LH6haw4PfIxe5A4Oqyd+qBhcf5sn00kyK
TEELIj6I5B/IEY+FxZWBbRGektX5G8DRLax2rXCbXue8Gi9TDhwSsyMNROyACI5vhbvsxkUnG4l9
amvHQXHCnSFPIHnG3bQo4sGLunfpW9h4kpc8uvht4g/zF4OmvWc5/seu5KFJMguLPgbS0Y65lY6q
X81zI4QpRkJ/rb3PlvqAtnBG4f6cuvrWKLikdZ4+463ItyS6uhvtlWdKWPobM4mHoO3NsQpd6HAa
Xiw/J+BpXDC0fD7R0ndIokzs8rH57FXwJexupmSUOSsygWEOwuDghQMDT3kVC2bQUoAVmaL50454
Yy12yVFaAmqpAC48tunAS79swQzAF9oLSfdL3T35sCU8G2c8P1e99/md7TuI+4+xFYgz3hzWmkCz
yNjOP+12+Yq81tvVkSp2lozcfWfcvWewXBQyvStMfwqn8MZ4eD4yGfXHCOrA7dJE66KMeAH7B6CC
cnoXlkv3yTo3Cgy424Tq+I2Kw3xrieyPz1B48Obm3XMJoYx8cezZZgtfQtwUXs8qoBgwpc5HGZD5
ryLMNdNCzcCaMPYocZqm7iWemmbHD5hsfGf4VnTRZZQgbbyF5wSUc8CtY/oqrPxjbOGbyILukoJY
KFCgKxdRzCCiuPI3+rBXtyCWtHg39nTXmGmEuNHJ7Kh7XbPKJurNj7wPSFRvq85iACpwdMwgZQXt
AhuSLGo/w7Jh/2CXJ6o8WLPmFHFacwG3EgjwSbMTOXuuc9/Q3QHVrMp3qY/jfureQdozbtgm3IyK
zZzTstIkfHf1vQTLk7vWeVAMvnG96YfLit6N8CJpz2xbWEfbOu3Gx9Ajk1fhVNiNTn6pxhkuIDut
aTJfPmfSrskWte9xge5T+jA4+Sr002XmtlOG9sWFmYJrvAAwFFpHqDPFtY5XV/wMDAM3Y8UIJgLz
bnkuGI6KqTS22m0dhUT/ifttvADEH7/FaZP4y3VqvUOcwI60Ywi11LUkLs6cGWyitaT3KQntrY7F
rW3pH0U3vluoQGnMingJHFhVEOxSQwA7FEd47KzRrSswL3FvN+JX5ELhm/B+rcOfq07pYpMjt4JD
75Ye8ju5Gi7xiMqDyxg6/Cy4ONM8bVaI4z0AxzMfp32JdrBL8hJMW32P/YSUSLazoTW0rsR6D0kC
Qeqb6i1qhit2TcWfkrv6OE4Y07meF5bFukwdI8l1Pm6xjtekUdqPuCEt2FqnUjc3QB9f4yA7pZF6
DpK/eoz0jzJIn12JoMGlAm0GszlOIlPhfiy4Ps4H9gtsL9p8j2ji7KYqTK8VlVLtAGMpo9eCksX0
LQMMbHzy0fgGuq1T0FvFTurRJUPF9JSKe6xDwGiH8b6buaEjpu/iLLmZVP1M8HTPN3y2fSICcDPQ
IGb6rfS1takercPHRmGM4fIiTILcSIwNMB5qVcttNTXDveJODDMPLkbI+pbnjUVIQL5s2tUzx8Aw
xFdMyqgPgwfq3zfZ2c2db5kQpOmGem/wUlPOwy+Ra1Ykrwn7sCQDiuGb4o1TFFqLffBd/S0mnHMp
Hq7jPGX3ftr/mvoQqNCIlaX6ttX8sij6o2sid4+5C8LbYSa2fH3bQ9K+5JH9zpfNOIJiWjDbnQAj
yGwFYY0Qyy8va4/AIS5CgvGI4/7oNWR4C1/vWd7SQ0EjejMiyji6/xoBrnMiyRuKTj+90ugbwBv3
DUjKjQ+C55gE7L1n9iWRt3ChCg6yr7+Sun+Jy+imdcVedsyS4JMl3JXusEzTK+sVecDHIjcWgd7t
2HRQwep7zEH7ZHAdxmGcS5H63Q6QEMy4NtOGGUPZtFN+fmuchrqgicoWjXQxxXeumsoHNyrGJ8hc
U6+3o1jC/tgUmStPBukoIV4yRHdeOzvTC6t13Nm1GO3hxIcdk7hllsr+pQUSE3gPs5xweuoB0bHg
diYgwbXYX5I9+UYxPYygHY51IKljaX06wIypkHf8riuGXTjbQj9aQKz7czfZEaZTJoU22c9N0H9D
5m7ErfZZ6giuq/qh1NzBdp4wJZ7IyoPjepEGYOdt4obS+SQV9BMFAiumvzY0vM7K7gsMsNIZ2BF7
muAC/eJkaXr2neJ3P+f+zvU1zzn9xb189mYq5GxPzfeqJO9ynoIoDU4EOBFuKHhzn8F90c466frI
PTRYjoGKbZaVdocXvVCkEbk9YnxhKNOUu8VN2X9l5eq0bJq27uk0qpHlsQlySYAc1MO3peJsWy7T
S9MqRuC6z5RAffDB3KHdGftqJ1b4mDW4d/BYsrHY1IGuEE9rxH00CeJzkdQHpSQ4nGqhnBHXWQN1
uLEpNfPq0BH3k44EYTYpxwzG5jDcTG6X/cVL9Pu7vgZbvi+1r7Idf3Z8lgWDn6YPhrKR45SNdQSD
pcsAgQ2wEM5K5rG+iRSCY1SPw8YhFmQRZcdRY7yCVLpTn6nucgholGvLlNtBssJbNYTyMJvlmi0Y
6Do3sMo9Sw5MBXHkWvKksxxyZ0CDLFeXMao3KoiCEc4gc/t9CaIdGSsGkVTkPIorvzlOX+dgiD9h
ErZroYlTeHvRCjETpuSjxw+nol1o/GWbTAbGs9PjFY0YV1xS8w4wVDXj4cKnLYgEucuRdca8kZMl
d16KYb2kYXKXQsd4yJ24PblefIWKxZ/N4dN4cdxlYiU8lMexMAkf0KzB7eJd8ywtAUgZG/pb9dVT
HE3OxKgTHMHghrWLvQOT8t7p9eNIQ+JlKmF9VsDcDmnJYd3AIn22xXxMysY7hmNZHywoABtqSFKM
yCNjLnlx0C7LafLo4KbsaAGD0T0SKq/Bzcb23vEGf+cTzdvXUUwX8dqmZMJMsVSBT0QVwHa1wH/T
pTu+OYPJko0ICjpmE83T1EfVY6VKd5v2dn/y9PCKNDycZxua6XZdl0EunkgOdCyi08IKnt3QGW4k
vty9jvpVmqmnS+qb/JS47MctfaLjENUpBddkO+NTk8W37qguUz9S/kArKtJc1mzg3nKt9OY3Ko9/
e67Qd0pksO68XF8rmo0IfC17f6IBFOmAbGK49k/QjbZpPNqLBLhXfn1scNq+OwKeoV2MrUtCkShH
ue72I7mHLcIcag2kF2vUNL4xDQDqrJIDPZD1U+QY9Yi9/iYcx2gzKy4w0CBhIJql24etVR1rT2cn
1k6YYfH/HjI3Ey+Qgq7Y337FOqVnyteXCo3xQELBPw64P3+lbAv2wPbR1oMsJqlHG/VAkHaPW8HD
4jQtZw+L9FlOWCzD2s8fsABbuFMydcal8z4CtTuBYmf4zQd+/x0ECXtseX3g7N6G696tpbp4N7YU
1cKTp2SntniHC2zgO488xQY5E64af/Q7Fmr2o+xI2/ZlTDFZ5FkHEoP66DsRjWQEjCVnDKnSFB9J
CX2iLbELjopdSmk5BC7pKWEKqiJQJ5h3EkMyiPZezEPDPqsGphEzh9ug1Jwcsez6Szdwwkwp5FG8
/ffjYKjmnAWXAlQcDPNQZfuY9DULOZQcEDSsMrn62Vj03UpAYDFE+sjDPC1LCMYHKj3j8GzHx4BN
zs5hvoULV3pg6nBosEdL5Hfk1W/Cmwtup5ZgbRY9EXeGf0guHzNU9tmFFg7JsoWIjQXmh0sFxZ6Y
m31ohHhLSzidMxUUFKOzQBFphJuH0U+u+4zgoIs4eyDFDxECL9EL13Pvpa50uGdYzF6p6nucy/wX
3gg8WFP9Kp3yNaSa+tRU9SeY6+zRwyx4i5NTrzO0wXLvjjeMLLR9qtRchQ1dtURVhBsF3DYpcw2+
h8E1NlX7BGOu2EFW63d9mgB9CPSSvpuMmRXnenRxp7F/rGecQhC4yq/a5VBuXIhcBBkpCAkTCqjU
HJTHVEZbslPoX3Y7H+KudLY+rEku8tw2YB5mX5lYnqpKISLZVkCIMEgPtCJ8Uws83rY4qkvNCiK1
0uYBNlO5zehjmpEFpO/0b1lPDZ/B2kElYdtvgRgPnCA1Vp9acGFyEiBi5Am9MJyRbBikosahTEtx
bdUUKJ8H39nTuXhfZfPw6PTJLS79crdKZgyo5TtCUnYT9LrcVlp5z+TI2Cg0Xb515+mJtMal5kW6
C7h6nNiH04vp9nIfjgYfh23/qTKgyZBxX/vFXNs4P4+1+O2Fa6FsS9coJDLiPIQDNvQr603TjfIY
FnF416nlYYAC226zklqaagpfcJWrs09+96EZu2rHDc7aTYkF5z4JRnDXtfbOqZfuCfsWEMrp3yNm
faYTkip6aHofLBL5Nnbh3ghL3vYW5x+cJHWbTuXaa0aeJQ1xe85181UuFdjcKKRsS3WWuUX9TB4s
otPbqYUgHTqWcx06HGpwV4szKR0svGUcEhbL0I7JPuo3PnhqdTvq9WP80bb6wW7qN56GV0GZFcJ3
9LNARt9lGnE27T2uteBO8MXJLxAF1hP6vLzjxrRjt7j+Ejj9+6Uj+6Db9ER3mLt3UhBZlg8mFoar
/KkW8Zbbzm8wtB639eXd9uhw3FCQ5BJ5DOeTiAdcWzEBiahMX8G8rrei6ZTz+z46UCDOrR9jlO0S
ohZmGAlqiul7yZAAQoNEM/OTXt1cGNTEGQ9bzWjD+QkZNs/b8TEyRUbKJ5/hntKqEJqMuF+QU1TG
mjsQNW1nEqcvxWxFdObj422d3A1Oxg2729orvwgDZGe7jrtXS0HZTMVCp4MxpyJkqjdD3R5nnOA7
40v/oNlN4EYMSQ8OpAQLCHGb1bC7b+C0APrNGzxY1g2NoTsRw78fm5chHl+l65f7OCjjqz1FxTUQ
0Q0flvzi5JpuSw1HOy7GX/5I5LYooFIMM4swo3pk5IF1Z9KX2Y0LzsrzMaKCXyQhltzqnL0NjRfV
ml3yqOPBLwEDP8kxTS86oDQWqZUsTGT4xDh0TsDYD65dza1sq5D8u7wo9/9rMFLL+ftf/gkDDsYb
dix0jhFNRo3AoPP/Nhz968/l9z/Aq/6v//6/t5nxlf4OrwJCFXsuriHXdt3IDmwAMP9RXmb/DUxZ
CO3Kx57k2AFlaP/Ohkn+5vnwrgA3w8Py1nKf/5HViC/0D9VlyOyOY7sBs0yM2zD6L2CYOQtQUVr1
udRzC8YTaaHrt/imbTYzcxmhyJPYrOF011b8QrYLLPS2lG0fPw1lkFXpxuunqu0/m6Hpm5RVZNlH
u76KgKntKFDxo1//82fu/ze2UGD/t3a1f63VV/9L5b++/k8g0V//0t8fGSfmr/L3ZwYyEP/7PxBC
of23gIcUwDxPaeKARfnPxwR98m9QhRwXodmNgr9a8/4LMui/RQjZOBv/4VEJnQBXnB/aUEVcH5pe
vD5Kv76e2KUM//JPzj+3SMluW8SrJ3QEj9278lKWDgeQIy+Z16euM8eYN1otJZ6lPy1JAmU/pKxD
yDlYHXNRR69RL9EiaBaTvrtvysxDbPVE1qLxVTFF7t0lWgrjp3d2zo5F0Y6WCmQUDnfKPvtqMv78
PGCIK6y9sUh4TBdgHjXcoSzmkUNzQF+LN6xwOgE9hKjgfaNmZ762mNfIXyfM0ydoJEv/bQ9qkvtF
+snyS/l0eNNuoBZJI4vp2z1sjd49tmzrZXOBBplhI1XpQEfvJm3j2IaE7DM+k7zixoadheR0B8gZ
L4HNLZrr4WFMAl7o2dSVd4RdOf6HvGKLRio675pfw+xJ9W4Y+5744yW7RlcjVaN4X12B5Nck+r0c
8NI7cZbt6B9OqLfOlgQ2W2S17WNCVvqV74ColHTt3Qwpv9/0hSeggLppyJswhdIxYEoH5JDg8jum
vZq+yYh06maRInwYTBqwy8TRAS3DN1Z+ZPMWTx8qqbozJFJnb4bQ/yoVLaWwZEJBCbUHK9iSRB+P
M8FW8naO8zZhlF32eeTbNCX1jAcLefuCK8msmGFqu9JiW05QE8G9+Ui0om/eNZVbOzUuhIJSI3lx
JuMcbC0E/uGAczDljQx1NAXrzbjLCbWcimAApTtbHlU0z8wwXfk2GGMVfwbSHcQK4TrRcEsjW3Rv
VTT5cPYAXMIezkl9DqnXLvhLk+m96WP00J/26MtjrBzUanLOpE+DDMnEJ9mCTv8ME6IitSsgz24E
FsVdF5bWPfn/fIcJU2J6iLi4LxaTdaLLB7OwB6CZRVAP3E1cmBu38LfAi4nf+EyqW67aa/kN+2Cm
tnmteuaGzaS/eOe5Gvt3lzQdZULMEyR8OTRfZTzoB05/kBRU9uQvpp9JmVptr+Y/dMFgOgi8Rk+P
AITKrXEbPUDp9Phz7i136Zp079WaMtdaDMtpANxEN4o3S+xQhN9vnR64qIDWBKRFVtwOwoI40E1d
8iVu8j5CUMVAl61MHjEkUFxKC/hfu5dsoGridVPzFjaynr4kcPQDfCNzwqkYCIimgqs8iPbU/c0n
mGh/TYcMObXBuhUYyocTzVITezxsofGG7Vr/xro2FA+zQBdD9aNDOGIRNVSrRbRr/em3Bmb0nphc
ntxAWR8TPoR066aGN800NRX2QVM9J6Sbtyk5FGeX4ps6NKibPJwjCRNsVqjTbMR8/vJ0heitO6bI
2xkTNczPLgqYu7QfrH4bjYMPmxArApMVDUSxfPCQ9inhMxo7zzSvu810ZJd29Vsnsx+BdgEpUUEV
Zb9Cz+vfYadX7Q2+DyyimYVF9rBYESrYCC9e0P8jzEm7NS47SJFuejv7eXXFBJg/OSSo3zskple1
uPp9WQvSAV8HyIxSZaxQ3TJEIId0WNCH4sdyX6Od7h18NRczzf7RhGX2gNXUdY7ZOISEleOMrK7V
rk6owopvMRMXVxemETHLIumvw5RM70DMR+8t8gmKbVn1emzxxVQy8Ej2RyGOlbvIz+Db92k4A+Gd
ousghrjb+TKuGzAWXkdil0U5K03DYBKPPT2/aZXdxXYpwb41vnugNYWex95ngAd01K3EhYYDBM+G
RRyFUnWfWvA1YYtnAfhrpokRBbwb2cJMRXTV3RS8pTFnOB5HMw27Alq0s5k7dyAt66A+Yh6egx9u
3xQPps3w7bG1ctgTN7NDF1HFSujWSmcJbmttR+/T+bmJEtTCAaf+zq4C50kgZ9+DZE5/ZlokNVQR
qeJyx3xGKHBhzxfWnLokM1nMossSxkndrYTSovB3IY2NGYI7//rbID1qNP0lsbuHLuSgocWnJyql
tav0YxSwkjm5tSb6CCbt0zSRaLd8D21v7UyWySGkQfFUi7ndOXXGHxHtSOyodbH8GtKA5SUU90z9
vCAQR/lTqGaLLWtblz9STqmLlcqekHLaRGvKOm0ew6Bd5DbxoM9NNpC9JmZyxBwQ+I9JZHGek/fN
fkQkp14bJclR5LakdK/GYv57GJzgQ3BEdZvBnVdmSVUd7fVzBRAqloeBTypohViwwQnUCmMu2Ijc
t0HVggydC3HNRmwUvOwmnZBFivBXInaDhE86RNLT0KwVWnHeC/ZBalDNz46eD74FqUh8XmWBFlf2
rXMaJht6RIPcjrzEP2uZ8uuAXpiOKY03/RD4Q0WnTwapK3mB2glvWgAN2vQ9EjvKo0KgIjxCOJsf
rU/lUXt2Yy5RFNBzmzcxGnBl1e1hDoPVdjBy3HPfVYJQdW1LzSHoISA7QnlsyBF2RsVp4bLNJd3p
d5SrRBC6HQoQnekSD8NMF6drhdk5G7E2bnDQSvunboChdXh6eVcTEBW0n/K6dx5m5MSKV3AW6Xuu
TwsnYUErm1H8trIq5/pTBF7AyMrEfBTNiDOUdEtiNYgHhXPy6h5kzEQolUwl78R6m2PkrF4TQsfz
vrPscQDxkBYkANw2weXklXeWllU8bFvsy/xH1bSu9Rjr67Mjioz1ecQv4cjbV5+tzmvk1rHWyqWO
cO8mqWh/WjltOH9LV7Al6Wg9Uec2MA4uSbANv2rH9Nkpi5J+HW0XNVF9KnUF3jApH+qEE3DjuXU7
nzBNUoPRsC5+dEXbBttgTDjEndov3lkIKXxAPi/d17Rc7Be7NfxoY+Enr3ZveISjqqqfBLm/TwRe
60cBnaK9phNEnXvBgbWSC7Umu14QHFIGRtDedd3podNG8l4uOehYSZRR/l7SB/uT8hI/3GITqxE8
yzTzb0fLJWgaGwsfz9T3RAUBEJJBxPnhffOVEuTeOa+fcBB283GOMi4oLlunD7yVNsjB0iYZtGM3
WleYAmwz72LlLWdl2QFsosEs5VYEHi0keUIiFViHKaDs88L7bMeIKFNPNNo6wJGdJZwOlaFJynjW
z8bt9bfJgUAtDqXxMJ9mxcbA6VaqJKl+lBtUo8eJ4FNwHITTzq9LodJ2PwQm4fElxJYcUuoaqkOh
0d/4E9M8r60yPPV8qB4NMa+vGaYgDGy8j/a2HJse6CUwYn4+ayyR33QdW5t+BCHHgx9xkOe+P7GC
FTEw4jEpovbSw/iinUnGSXPT251nYRCH8xWSh010iqepdfWww2SkXxb8VPiZEeC20VxZu2EYJuyD
NbitbYyGy21cq/h5cpXlXOrZL/NdadO/THNXQRTRcV3bu1vMWh5UDaLLNwky87WpKDXk2julw1U5
fvM14kHiOsJ/vtgujpv9JIidqYegFiK9KLiMx6VStLXy9MBNDmTUfnVswUy2g0Jcr1QLu3vCrmc6
zM6hIVsPF8qi8MKNuyREXvWC187oIdu6QS9uBiqd4+1Ea5g8egmiNrqbxJAnolj/TGvi35c5cb16
23Yg8dj9TMmrImtIIZlTu7cBty/S2mwSUdWMhUDv6DVowKIopHxMaXSzkPcSEI8sQGlaZht8E6uO
+QLrR8NAC1oMzBH10fWWeiXzpOaB1UptGZKBtWPjuvDx3a2mqdymQ4ETnz/HFNymVeEEPBasNg9g
e9o/ZDWsCIZMGLw063t1g8U0uyvG0ct/hJaB7+L6NQzpOGiF+1C2GKcPGU3W4hLVbvxTwojuNnOA
gysCjuWDV1AtRpmGsM7WtwrxSaGgtm4IFWGGK7M+Gh5iXLG/e6ZFTAh4y67dzMhwjjoVjTe2sbKv
uWkFtqk+fJT4LfJD3fhg5mMyTFcmUFL7fHXFNnZwV9goiMGcyqw88SlhjOEMLIXEvDQOjfXNHn70
LvGY2eVPHzLP9G1nKTSNokUmXXlKmsunDuXPpdDLUWChu5l66nxCMuTc2bLsZ1QGXbdRgwzevTlW
/h5IjHizIhNSQt028jGc8uiN/2YbulHLebDJ2wT6TSuHCRiDLNkPdGmjXidbuXg6ApVEe04l7KaZ
1Uvv6iRWQEw3n6vuTWPzyl+gokxiF6JflU+zvcj+Iu0wJ7TcZIx/29rEZXVGQ7XtqwY3OO5b3DXk
p1MIW1B3PPHhFc2QHf3QX1782tj2vnUsjWOxj4vpzkVy/Rxdfsn7aRKuKiDamiU7GkTUeWc1UTH/
1rZqg9c5LMlRSEMTZ0Hf4zFnhfw0msh+c+LYfZVTOJ6lTTThzUfa3pH2VD883k/xY9HXMASnONA8
02Fs00RQUimYOnFHnYxqcmwKGvYK3aQeVYbEpfwtjbDyfg6z8hT1dXzMA2vap76IyBOX6dWZUT/t
tHTeLFtKnkrEz5YFcTdw6IwT4NSJe9wO82AybkImuYfQhA6Eldx4uIYD3zOQRvKSZknsClC3SzgE
K0I8ARMOAIrLKFbpcW06tbtloVuNW9CmrinzohUctBW1hw1Zqi7uw2ibEk/skHFbPtF1EjTVu+BZ
qK9t4DBdzGvhNAADw+UiDoPiRQInXlZGk8tMrEMskz41N2k9zGdpxSUxDZc5mUTG82zXqX1XzCGR
NWo47wEAdFffUTWzxMzux5ILAPIwsmX6FbOMZjePeHPfhNqh7i/O60vQ+PMdy+l5/NHgxL0ERdzR
PLVE4iaOh+lmrAbzbdhlRXuF2/yuyvzpOCdZCzS2mIphS/qhiHcmKs1T7ZLXxoSZ0z4XJrN6Luei
TahCITjDlgQmKBXaYvg2AT6N1Ium8DLAKKFqGTcFWcE8Sl5DUi3PayKeFRCDzGayWPjib5uwdo9+
vXwF1uI8W9p33ugizrZZbyyzr4B+HZvYJVVHk0P6gRld/Jk6l4uZW5i7geohRcqdggYAMFRNFSqE
MoEpneswUJIRy8JcTEerFhp/jRMfE1iwyS7KFTtTuuTisxKzRwE7UsLt6I4BmZPer/H0E8AD8YE/
fRswQGvuRxAJ7XYY7M0gUqv8YNXOH8+OUUh3ZDJi99HpuMk+MGPH6W8ojdlHpgNG0Jkn9ZKEfvMU
eYH7gkgLxoaroKIQzclWBO1cJe7eVbZ9MdzOqXacZfuL1bgffShrCkPC9nHog+Gr2nVwda8lM+z8
xEst+ASPZwNfpHwMjmIuP+qkiZcLQWyWA3mQPNKyQDv4WPblc2zcjsLTBTvOKWMTFm1NrsebgAwZ
v2/dhP45jermw/hR0LGBz9OHzBAq2OS0He/qv1prUsFL/2SSKX6dEz5f+0H7S3VTikhNdOlFFn2e
rjV9BXPgXSlvZMUPNfjOz/X0y/h+Wx0bFCboF0l2jPIpe6f0l/psPDaQCzzoNvC4nOAEwA3DHjGG
4FlqjIN5xCoRPlHeDnfciqMDr/zEOTYhmVjOVgATORmIjMupP/ePdptjWmbfZeW4fGoeHkdZOtDM
eELzeu7CYDwLoGL3YkRbGMPSE8+5k+BhmLXw2J2q/iYHeO5ugiKIootTL/GzZ3P94QNTHN0gK89+
FqWPgRXHD7ZHWn83N6MM8RlDOFWBk1ySoGAZQ+i9OcxLU75itZcnfDut2JiM6fcwahaOvJqj7lOm
NJS8UUiq3RsKIxpQUTwvBLmwOZ1HTisJ+WsVJ7YtXgm+VZ9gjOMm8SwKQ6gDa3AD426szGOqRPFp
sRHiJ0J8uPZphRSQUIyK+V+RBAR6Zk0nCzoPvy4dWz+4VUEXYkVRf7e8z0ggji0JRLdnbLesHqS4
O2OWWdAkuTwkTXoBMxu5JBqFc7X72E/3kyddFp2+U9X9a6SqFp+PAZH1h47Y+SHmxbRgF17QxsIa
sU5Lr74zqSWmd/z+YM9aoakwJ6bb7fugygltGBnqfg8TrhruosJT1Y6sRHVtVSDrV0/k/hr9gFvP
hq1uQ2zaGBew+sGHRQF2w/53W4OAFEkfi0NLQft8EP6wwvfgTrvJo6H+pSDLwp7kocHIpnZySWF+
lcy5G9+AxlryEMscTBBvQwgaywL0MbpxSEzVt6Fs11SwZo/ooVl+F2guFKFHjMAHPRos9Fhaklvu
+e0pdDPIvDma9T0f5eVVpql+UmmGIsCxInxmc4x9Oc1/FQm3xj8udQwpECgszpXUgtlZ1J7/MUdh
eUvYiGeZl8I4b52FB2SvE1HGJ3bBYwZyEKoEdks+ajtcDdUHxjAoKpMVqwe81epVVLiStwl5W3K5
eKOJxvlp/iLFBFEaYNiU7HoDfG/X9zKcbnPB7pECLPuzGsocBmqN+Z2a3WXSr4sTj59TG8sP3QD0
koJ6Rky2NvfV3lsulj1TKhx2enwVi+LIHO3OXvZeF8dsh30A9006JMuR07RuHtPSSoC4LQLopV8R
Nt8DHOXsnpMu/iqwjOPjzNS/cXRmy3HjWBD9IkSQIMDlVbWXdku2Jb8w3LJNcCdBcP36OTUvEzHd
7bBUC4GbN/NkDo4wqjps+918qsOu+QXnO3sQYb3uCxDZhwRoMyEYYrnUTYUzoS1v1efcALgh+UUL
F0MTCbyxB3eJtGZOVdGLUxw48dCMbjlPDeHk0Po0HrWJ96u08/TA79U9m0AKWgNJ9pIzktGpMb4Y
T+Eq9N8mxhaCpcVRfriG3YmYWfYXh4/6XvZbYx7pqV2gE91cHkVdNa8ZjvFz6lzDfJ3Y4eoPwc18
IQVUTw+MI6m9AfsVN/gcTSGopBvu7GLir6Da1H99KTCPI9Ze+jDivp2veXEMyhXkT6+2hsK/eXLF
0SdO+UsizfM1wpnxalMo6lcEzlZd84A0BDWlIzjypMEPt69dMZxdPPn9PiE854FASuivdLKT1alS
UzsgBcgh2Fekmjj/23bleu8rg9FyDcKfDYtxtQMPO6MBYsZ6AFbZR3+RHcF8pAT1sfmTaJmOdTki
RFueZrg95uQ0L1x7A7F0TxlN3OoOcTabj/1KRzUJjwC7B+M6OL+VBNhDOIbZ61SMN69iSE8CxtMu
xGiTOYn4HsvqpV3H8SMlFfOe9ybMeWwZ1hLYTGJwy/4qxxdlSIDHE/e+Zbd1qkZlq0yev0wg7V+1
4bx4Ul0NoQr6tPH+8dxLPzY9hi3Q54IK6KKXL+jtvAVBLc4A1THaSz8gdNimSl513hXdZ2Sq+Peo
o+oxrdrooEtYBtSKlQP285hL6iam+OwH9VzsLXfP+jjNN/3SG+a5OfOgEQ9rOdQUZFYproXBmfI5
BAr5Wi1mba6ij2t1l4dd/Dvg6+0fKioCOGWwje/zLi2PWrEDYO2ENaiDWR1RVt5gmN1cHy53ZVnG
nC2YSuNdSwKF/DP/+fLmoqw81TLW17Wvht/btvLlVTcqdCZDERNMF8FZJzRa7uNQ5Pe0CpDJZaMx
/DIu3rfwZQA3Z8dpACe1L+E5X+Az3Ehgs12PXRyIv2OwoqhMDQ/SLbfoMkzaI053XJkt0QC1/odT
IqawdhCIvqJbnv2pUl+ZHNvz1gu8zZaY/KyqOj2mk0gftBTkYSJWOeY0FD3xoA3nanHQUB13ZUUR
zzeg9EXE2QSv59hbD6Vgq5YC+6BXfbdwI28m9eSfVzjvW9bq9meVbaRGiynpfuaOHDOar6jLg7fU
+nWIBfUE6JTeP6vC9dGVLmivwSS5eod0lS08DSvVnvG6kMZg1tnoa1gR315RR0hYgKTOXqLOQJyp
1mRY7g0IOUMRSuueg0TI+L2RQdC/aL9zKec+TuGXG4nkhOIRxKc1j3qm+1bP905pAlFZDBLoFAND
w7cOZ+duGXWj95YlDJQPB4z45GK+LDyEU5Zf0Of00ZvGOPg0JIWjA1k5rLzFJqdu3/oiwNlZUdOy
R/Skq3KHWhHeW2TiDZpXMlT4kc2t2E2RqFFkkVXzlW5xnz9Vdppb4KsRnHNG4pgmhIYPIo+80vxM
FMUB91ZM41vQFZMPaV6Ee2ZKBq9cCYJPHCaK+G1JLrQ0M7RGcBPceYt42of4DQ6MhZSzALmgpnQf
161GlhZBoXFUj1UKgGQJ1yK50wKKPFmbCoF3F5qeOkG+/W+bF3u0RPD3T3fr1Fi7i5zI+CSX8r8k
yCEQWdNHH/zZEfh60F1uBsMTm6bx9yadJJo7rO/Yilla4W6W2OGCzBFc6IINpsa0LNQNEP+rflRz
MouHOGpM/6pVxg4UYrMMWduF7bsou/CVCt6puZaFgj60bUP0sE491lfukG33ittXROculQCfKWqk
C3LOu2j8TIdUtr9UNmz13w2CHm3RNyvSXvl50WCapDbqNUjmeN5thvJyTv3SzX9sQ+3obktHRe05
TrJwh12pYbdJhFTsVkCzX0hVKGZcWObfnQtIYba8nHe+iqi/06UzTysRoB2MBYMwRXqYEz4YGp/8
xaqrz3Dow9/SrcxnoBoAgpMJ/g/yvYPhWIzdQIyoLcFoWZTyjArpOriOhRzznQ4ly45GwocCIhc9
ViFF8bt6HfXAQD1RVFvC5DlBN8GSy0ETWYSeEMwlP2TOFQVhY/yODyHdrt7U1icN9SZ8ghOVsLQs
AIwQQtpcNz1KSS38xUdkHI5xOdzkdaSP73kp+ZRu2TT+W+BcySuG89ZceVPVPfsGKu772tIuNpRu
g0VKTMN/X0IYcde57fvbqby2nyl7eqTS/2vut5+UAFaIEfq4zPOIgYva+gMOjvUDeAqDEby1wVwr
nhbTZenzmUpWnAmXsBdryO4OqSKI67n8D31dHMakk8s+odtB4Rhvy8dNExxhOKJOpRypX+VdYJy3
6Lb3okpw1IZksOPS8K2OIz0BCu4VySFvueTcOiEDLIwIaddHwzvphzU+jBV1Ao+Wpo7q4odi2emF
1uy58r179rPdz5UAI9/eZVoTrLll7z+SgfG/lQow3r5lfOAevK463AuzDJjMFSZOb2mq7w6bqUdg
iHKNfcWCCHAErqGPpS37e67iLNAWBRit4robVt9lvG6EtEmOFiH+hR+ce3BMEpYUdf6w4PHe/DOX
G2/GfK+Qoz+yqjb5sSZRGj5vTFcM9tHQrseitWP+xqQaSQzUXP3OaYasQ/Y5oZn81zBsAdlyNkZd
/pCNC2gb7hFFQpNlapjiHupRxnNxULab6DTdqDgJk1MBNSL9jCKiIXuyDYNT/y0WYvgdFxZkGOAl
8fRKGCbpNgrdhjq7tGmT1NTWc3+SZ2V9NfD0z5Qe781Uubg9tJmvZHMxfDPnj1LnmXxp2ynKP8I8
Bf+MHZERFGaMLWBE0kzliScpmaz3Q9hP7kTQFk9zjbHPO5HSp5G+YVWTfMphTFrclDlTFJAU6UEB
ESMholNH0wIk2hRt+jirW6qyLRY7vPXsYEoWvSVrIJJhZQYqFQwasv21NVSVLLtWa0VfHBzUNsOd
SkJRmL0krZj0pwRd2txiv/58BlnPDe8JOlzU/tfwqeGWvy5bS6GFyB2X4kgiJ/FxUXp+qFJuC2go
7MsYEZCx+5d6gcj9MpWmIHTa91WaUbSDSSfaL8pTE/S8oYJqRPczSttZMLu2BDa8aixPsAZ8LskL
+ry/i+vVEcxGtYYmTMNMfg/apDfPPDkc92lWvGwEa1fe0BeQ59pZ73gZBw370O9bymfnuRqgRTVu
bgl8VEsHQCjP3RT9bVVko+9+DCv8gUG2rw9zA858T+tRpGDV22i779Ox4nj00tiHLExju/ejFQWN
yjFaVXNg9c/DrdEYSS7Yk/3yCS0toBjE2RkoroldemqrNEn+0scT1MMeP5Om3yVJQnApatVrApRn
0TdzUEuZu54P7K/miHqVstZkxWaBLMi6mJK/5wC4ApP6slZFEZzpejDDPXYyB3o6ZCjm6oybJP9j
C9Zjt8t6MxAq3eiskZp0J0DoGa9fl/nbG+VqgT5hrGEpz03JKe8ElnSFmrtiOLEUG/Xgfgkm433Z
tREoh52LlRtvsEEakEyKmSu6sMBw7TkCX7YSQWu9gMRCNQGWtFmJHNW6ao1PHmATm554NsxE0qy3
wMsbRM9GuCpXMf9lC1PZ7BjEo8hIAAhtL2bDWULPc754/4qY3sp3aFpe91+fCXYr/3ROhRG7wYYM
MdibsNuSXRbIvC2IEnVexknkaU7QW1uYsILoWH+jhMwBHMkKt4k9CgoH4OkUqMHs5ZD17rpsreiJ
BB/FflZas1yneA3FExGDst0t4LCSlyRIGo5RqguE7nZDNxftWw/xMAFTHZLoNbbz2ocqr7mh6tQR
5nS4n+XvIqSzIt+HqFk+TcUDgMWx1Db6N1DARMo+9xqastGXB4BPm5REMmknHh+nVjXvnmRY3gEV
SKr/isVz7XF1K5ZkMn4b4knDBtmUmd9etgVHwvsYuJpW7NIIXYBt6IU8Tj27gsNInwv0drJtyQGn
2Jh9tBWXoIsyYhG/bmuC8DJwYEefPB47t4vnqit/UDd1A9b1UCUAlYA/maij6LLtPqmXAa+4pAa7
O445zzpOi7FYptswEcsj/XB514I6is12TIbMU/vKVqvgqNzM8jsOh0x+OsRQ/YAQxeX5LvE4At4q
Fd4iPAwPAhCqTy4WaOsGvqHiiRWxS2YxmCQsUj3cPxVlAiOQYPT8uoYcKhovpmEl2vysIkvEtTe5
ouW07kKRl94+OsVce+1FOgoPZxV0nn03rd1ywbUj+8cJ2k78j/9dGbQ8BdjxKY5YRMFip7KwuZI5
KeZDLSmcJhJI0htkeAGu/JijhaVHrIpl9c2Dn7ejO5ApgWeiCMlTcA5PTBVBNWOTB8q3ZU8NG6zk
Z9i0/UoTWDitA41RWVBfB9wL6Un6PKtflpD/c448DxjqXUHQk6A8bK+YO1ZiMBG8uJ4Dc7cpm1lE
nVXa9BLOWVsfq9mHoQxetwm+8fzAV3Fi1b7V34qyNtV+nXLH43yo6np9yEQ8edy9p7ymnwA83fhD
VU60f6faeNnfsOvH8htP5JZlVKeGdG951kjSEK5XR4TK0v1gBIuz85ahMP2OaNKL9LGUaFPPfMjn
/jv98ElFP96s7PJtNMbBtfdnR0U8oz/CY7jlfnkX+tFaf4AOYJG6tsWabddt7GitIghd+v9UtHSE
sD0Xv0Lx5HnHmuU5yiZJmEYWmh/yuVjrVAFbX/x+aS7kaceFuIXzKMxCDuyn31PnOwxn3GHGlM/T
6HeEL/UKl/QeGcRMPX6uUCfP6xbzPhFpiPn+foFc36aJJGK7VF+UyDIUIkPlrQtvIRPbBg9+XOqF
2wuqFaW3/Wh3Es7GfOePUUj9N8FM1lES/Ko4VPRauG/KVFsnT/NtQ/8my5bUohk5SbHjLFUlyYUm
tik+wwlCWXeI8xnvJkQvM23LsfRY9Sw7Xt6exiTtj+qJKYpiBOwyeDdeAJbxdnclHq7yjAMFCFfN
GZ59pFICyjt0rl4ztvrTEHJZnaYoht6tRv5Sqt/lawEpKiR8KT1WLCE+u6Xv6+9a+atPTHoI/pjZ
2M8pH9RrLUw43wVGuIex7yjq1Cq8ZRutVyRPgr4f7Ls1FvgRYwRU1FMKGmo72LgOGLXpBRvdIfSs
18KkKCfzLZWB9Y8k9cr6r5uQ/Z4xdcn5k/Z4mXD+9JmKiFhEzHlUgqRhfcJAOfKh3UAY5oy0nlof
/MWqp6Vu86NNe2L4hRNYPImSUmHgp5QbDyIXKMO+si8NNO0zaHLW6Nb1hnj8Zp8W/GEQJH1yesiH
7d7NJTicqpg3qoky9WwGNlesYvri05bQw3NqB646COFXL4kN6CkU4jMMFX88veVSwi3NfnQUL+zz
0Hi/uW4SOSy1f08udYY+19Hdt3ASHceWvR9NkupqPV3txVZs7HWGPHhppnp6NkYIeVdtUKnuBFXE
7BZX/ZQtttnLYAse6UTx2B2jQV/aeKrfgDbLXbg00Td5IxFMG80lgG882TN0rzj9eEL8uKE8D7RH
jh8RpmJo7XkD8qDL9qCwoPmk83CFjQbDYDYu/AkmqHtjcqIshAnDsJxNmvSh9ntBSaMkwozqWH3A
hmK9DPnqnxdl4frMfifjmmYrBeImNX8GqqEdhWtLdXtkGvlVqc2S/I19+ObhSp0s/z1+z8xEfDV0
/hSPQfGrJlU03kHG1t/x0OLPUGvIFWEag4sNmxjXo0kfZBigM4oMg4qcc3jIwip/x0O2w3/Zjlhp
YDxbfJR2gHxW1AdYd5K80M2ui7aeoP4vhLk5GTwqo5k97yh9jl7AsLBLa8vZvntOY+XlBzaPQbnM
EBpyPo2ZrerHskScuYA4x/ACtCpgORptHaWaQs672NqN8ot1fQLtimMi0gA+Ms8c/MZhyeFkkXw+
+iUgzghTEcNPTF3sTFS9XKEWFfL/jLsBUZHtMHp3Qes9UJKgzBnXFxzymjwuVlyUk5MNjfpEzyqP
wVAspyDe4iOrMhTDkQ713TIX+WXBm/G8Rk1zXRPDlb2YQpg91I9t7kFufFeZ8Oq3SrC8RzaIN1BR
va7uwXYz8vYNSSXD3LibN+WhVpoar1dYjkR9N3okWOtsC4aCWDTbMZWIRzudyeHAulDfeszK4H6W
ilVFSTxtL2RHVwsTPYVw9CZc8gCe+OSVlmAZCu0l5QF0gc3TnaOtdBfTI01WTT3e5/zDD/y0zVs+
MqHGG2UOk0MaZnCIzTmvg/m5n8v8IY1N8gjGdMb+lSTlkz8RfT16YUgNVZ1gLQu0UFRNteKaRov6
z0PmKXnGULGjLquEQ3IMMDp8b1NRvXula79TlJBc5WLloRp8tqP+umVnrq6sNtLJaPPgxvgH7EBu
mtSuqIwWhYcO/eRhnAsAJSAzfGJgpnvMsbV8xH0Pe8fWZXBo6jAmqEPmIT4rR34MMpIuQb1QIXkF
U1s/28phLIo5aYzi435XL755sNha8qOr/AECYzyOV4XzZcftD0RAbBf3VLLW+2gC/P0LAFUSZaY5
kq+ETLElEgQg6JBPPs/lfZ7SLnTreFEHK5LysavSSMCzKsInxwmFx5NlJ0cFi6lzGBPfQB116Tt6
9PYAiIuFtkddDqtt4DWYSrO7oEUizCTeYpNW00vSxdu+KgJN/8RC+U9QRE+Ke+pDUm1ur+CIFbsc
7qV7GWZHVU669cUbgdL5JbrxYG7dntnR55nzF4LW2h3kxoAF0Cf6zSUsWc8NmP09aAzxrSHrcY7j
iAn31u9S7LZ+yX8WHLafeQW1h0OHYDkfYFZuRLtmJusqXPL9NLuJdX6ovzqbpm+mszcMLLcX5Jah
T+Q5YPUBxaAbpuWAHqJoKWHB9cL0NDMU6Pr7gHH4PuiC5H2MpdOXAUHrNN6qKZ437C7QgxK1fM8I
Yz5lJF/YUnTJq4+QdPEWO4Nl6IhRI9/H/nFNPUVJUJL9xYip9ctCyccbMuQA5TPvx2QfC4oJ9+sc
VcleDKZ4hYpIU3AZVShpGcLmthYK4t9QTXsLk+Sv9rfpYkItrtwMCvtuizpI9lPu9e0FYAbdL10E
4TLCpCnv2urW17rkNG0ATtAgkFj0hU83MnyAqcsf/ptgXn+/WSViAjSbQSkhh51nZVOfvD4x6ymT
qbd91K6LCtTKhT9/5t2oArrENzX+AT4kWbhVORtCdv5YgbxFkiApIi+/uBU39YHAajXMbEJaxTXR
JMA5n11aTDPSZVKUr6nHVuI2+/tpCD9sXBkwUy9LAgCn0wyXKactkF3rOtJHJAVmlgH7N2AmT3US
j3K95dkod+DAIFXeycWhpgUrXOqYHw6TAhtEcD68Ed1PvOY195hy7Md77mZJeteNYfCil3RsX0VS
KTiqUWzjCyl9oxgteUBeORppK9PjCIghIm6w77OYToRFzJDn7JiheYtM2+qHEX5qcN3hsD9S9rRs
JM5H0uYRkyFGxSQZPhWN3LS+toGGNpF37s/EuLirIH+5Kw808dvjEgLSSI/89qLlWjTgCuUb1/Nk
uSv7qQR7ArCBls5CReacLvN2ZQ2Qv2b1LViyFZ5Tn53r+/5nbHK8DtssQGoZKySyqYhZ1XJ4cTmO
kG/zexr5AB+lhbrZEheZ9v09CekhejeKl+Gk5Zb0/2rAiQJTAa8/t1jC6/KcuIHeQ1Tc+YjMgSMW
BkBiOF+6qvwxrLR8nZKZ/e3eZY2mvbko+i+yN53jCF9D/1tnkQ8fWMuMDfrDMkT+vl5aqj9XZwg/
HbwRQnS106vV+oI+ad8ZV4H1JHA6rn4SlgbjuucPL2YhCu3fdenc4rfquRT8oK00CvbdSpjhS/sW
IRNWH28IvKpkRVvLFCAtKynS42IiOu5WEBO2vTdT2wgmSKYgZESEUtkQwUjJxXXUMgZz+szeVBy1
s+WXDSDJNIPn1b+zbWKa3SjHYpMBPcqSt4JyMYGbXUEhQdEqmyE5Gz9vj+PolcuDQJZN2WyUVU5Z
Tj/MX4nWS7VLi7S+7xZVRK8pxpy/uJPn4hK6mgrUpeLUvsXoyGe0WfZVD2rglwPN89QsXnhWOiz+
FmKYr6zdwvDsEm99wBr81xuoWN5ORZQHzee2WLJ2CGMajE2IiZWYudoifmbwBR1PQ6DR3hPeq9bs
DC9g9tVvSg+nUUSwT/czFYkE44jmgRtYTRpWu77VAnM6w17inUfFkLujY8F6x7pWqcAgI6eFCZmo
FZ6tMk6q/IVOtlme6mRz9Ydw3cp+rrcJ2JhpiWi3zj1PRXclF3pIuLUEnYQrioLZMmopYY+SHsY2
KPmFdOCMVQdVfcPKY1aa5yZKXIAc6WFgDrS2+eo83yxwKDie0R0yp8V30iCJrLnhzFPyp2MtCaOg
vKWyLeT9/rDiDYPe15gcCDFtswVi5uaG9uQp9JmDx78GsZoN9H9vHbb85ZzbOkncbh10A/fbIfNd
ZwqMTLqfQ1kPNJDWya2tqfDaCP5asJWq1m9Vto7reh9GwqKvcBcbN7mH/D5hvUfvbJYnM5Dqanes
DlV/owI5pcj4oJATq9c+VmE0UI8yy3xbf4bD0A1vwZjR6BWSYuZjzJUmpFmlEZOtLmXp1NfGK1Xx
V3kwTA+65+D5bCyGhDu9sby35AEC7E42oh7rMhrAgvY4zCCdDwZQz8xXolZr8+y3auavHQGO+49u
7BbxCvOtCNV3ZKwiPHixNckpV8juzE4KJGNzt+rWwh4yBM8eMizMLt1XJE3rf640vvyCRc+GE3wO
bmCPXpw9pZv2ta/qLLgyEtP6IyMkn1c5dJhVWxl48/2S8/K8QQj3lwO4yhU6blqqiy4xR9157U25
6md4I75FOsU6D92Lp1LXXoCrRPc8k7JdPLG1umLix17YZdNXyb5xX+JSCvZAcgZiT3NxjQyFh0cL
PvkY9JH/0OJ5n34D1uYZdBiCAtCPNuPs03arFHB3LHAzbLw1XM186TqjxU7y84EVKkT4ZyvaW5Ox
tsWvSDh3ojKebnlggZFGRELi4EO6snWvrAlviVbh+7tsjcEzF/N47KCFLOhAvAEHrUb3aCvikTwU
2uYVf2x6lZ1u31Z8sylzpl1o+Qn6D0fh27JvZYulc8xI/LLC7ebnQFgstKsNfYxR2GPHC06M7b4M
AhInGHUBw0wjxyTiMdrBdDfVSVuces9a/lFJG7GtTPFcJgOTmVtk/oLuH7b3E2Y1uDdO5y+aJjVA
MtKxjVsSdqkBe9IJxuo2eM/NyHb1tg/FyU7Xi/jW+VNMHraywW7DqAcdj17fhu/0UHqXwLQyPtQE
ZvpjE7K030Wp6fYU3eY/A7+gpCgZY5+ZpmS9VmFCF08woYZTNWJtI5wXmfXSI8Du8hjpBQDOkHXH
RvlmfNwGxTxHBG7YcC+UbKaIFi38jtziks/FiO49MnWc7UbyOjz8ehhTlzrQk3/iBJl/ry3pA1I5
mHY64PDfZbJ67c5zAn4W/pPa3k8YukiJbgmtNhOFpV21qAvab2CO6QD9MRCG7VvBVvxHSIt1TPJ4
XP8aTZz3vo+S6VttZj1cIr1N7/4cRmguYixOGo5ge/QSJstjHTl1HvJCQtOr/Vo9DwgrLw0lYNde
zb1+6iNnr0VFghAuh7d3tV0uNBwnl9kN4UWHlf6KkggyHU1s7U6psnvpTVUQdRY+A9IV1n9tDyGJ
j69ozIpzTWDzzLfEHJheZu5eA0rcNV+Z9S4+cRGynKXdksfO4hw89wKbzNELVq5uNaxRdRLYXfHQ
pDPbdsDC+gSLzsKs5YrKeTn1f122MOoy0wPhWDaqlvw+7+4LxHq+yJ0Tn4lhl/Pm1xig9uk0oILQ
Hv5IrsOwS+aIlgwRjaPcOMrn/TxBVl7Ad3JhmkpYMVLjK0A9SMZLO/oazi83gTdLDdWPLujB0vCV
BJtTd3XPTV56yXM7U3vVsVbCV5AH4evqF2T8lmVtAHpmtKS1oxhfUnijx60U9XWdUnuY1YQZaXTr
a000cieAORD+mKx7WquSvAvfuJ4JtKKpyp9oLNc9dw6WyBEcQi3r555P3i5A9dzH0svpkapomPMx
+wr8/2ImjYSSTjXa4oLvI88kOv9cpE4mFnie8nyiXWXpsxFZOKiwGiH8tN4F0HEh9qHoE7wGY9qd
NnZiV4Ffh2v3SEb4iEUG1/MWFSv0l5I68Jq8IpGmQuIUNJ5jySzHUK/nHOM4kex5jLlgSJXsfdYK
Z+fN/pHKdsQz2irEH7Lk5pRUofmlLUZdCi284AI5CZdMM0RtdAfwDU9MEKS/FHmjH4rSOrGzWKmu
JM/ao9Fjf/BUkxSfjiLjNy11vmEbYHXxoxf+chl65QfHhhUSk2IuoTHx6YAcoHNT/RHjGL706Saq
c01KmO6DQOAQ7sr5q+7JEyrCkK/N2pX7GosziLNhwezQibrbAWrxLj0b3peiXO2Lc0GVfstZlT53
I0sZPA5g+u5KXEio+01g7uQ0ZPrQMA4CGqJg8WnwWgbCmQqRr3Bu1vR307TpAysGvmtNE0QB80cW
ktdG8jq7Aitbfefwoj6PdesKcvH4I8S6sEfkmVC8m95rivOYeiGVXoHj3jPKPRvmBfkMx3RB7fOb
0j4DsSOyhTusXvJ/sx0AKgvDAgCKY8ZDlVCL2Mcj4UPTB6t3lJgJ3tZ0xXGLwOad7GDj7KDyW9uc
JYDxFYuNmJhHsW/v98Mz3Pc8PGQtD49dX4gGVYTbxiP5486CylnTp4Vry4+59/gFQ6cNL1A6OzzU
KF6Sss7AukpT51pO3xiCTfwYOZdd6tYGD7G0S3FNyFhAHWtZ6N+FU0dqyVO17H+yO6HR+7a6s5cl
sEtzJFBU4+1l50rFKl5WHAykBDxaPsumP2NHGH9jLqjuh2jVt5zINBL/TnS0l+nUTkcq6iJ0g0I9
YQBBJzWKashLtrQDfchF87sNalo30NLXC/86eAraBiMt76KQ1xvg0H/siLE9zYlvriIY6rOgZeSD
sbVxD2ufLCultJNG9u44QEmZRGomxRX1QAJDEBBXam3yh7rtyYC1gzdRbbfMDjnaK//lQ8Ng0S3a
/tuwrao77DM9YVi6tDilKOOU15QKg/Z9jpzHHUElGaD2uktzwgIl6656opH+5qcszoAyyxehWpWd
qOAmhTn7M/Eq2G5d/x1w1pZ7d6urQyxn9err7g9hqv4eCMhAX2uEmXs/wOIDl4CPtTpg7OYi4snJ
9SeSbdSbQCUouQfW43BmqZeQtYEnsufUnp+5t1r7oW6IekpZ8qC9ACtP4/Ompuy6rWL5FQ7Ix2vn
1ViHEto3V5JArzdRef7oo3Alpcbqt4UQL8vPYkW6uGNy3b772Gz4RLP4xdKYMoo9SVP7FOGSccA5
Fwb52YKcjo+qddM9vyKABoYD+w+gSvpdbj7cWNFjAywo+oawXvlgC3BmUlWpSumiGy0bcz70gS4j
vIGfJiOeiOloSm8eNjNvnzwccxY7DORBxr6CVC1beNag52whSQ16NqUfOWgmHHnx5gGkGCoVwIzs
qSRPTpvM7X8yHLtXh1Fho7tGIULyUcAOQFVt/UoHX/itqQbgiHhz965Z/YPopu7A84U+YRlj4HXY
y5Z3PeHR0FvhThjskv5bTCmkuTeRMd0p4AAoUGHLdbvMGsrHIaMWdN6zc5IPQ83qSpCXubSB8QjC
RVAuKQ9hpZMgBwcDvxgAivE5xX93zRDKvwSUmQ9rqM3k0JpSAswx1puaDNLRm7zbY9OAe2DWUC1r
oFwcw0FT6glhGyYucYxhNwuAcft13ciYQIkhNDN4+YgZeOS1a8lQgP1kQzhpfumWdcN+zMaYhi34
0xGF3Bw0sSBYz73phIkDCHo6zGfbTyAHuMmCwFG3fBR9CvNfvoiNIdqfuScmSgm2MVbVtwSz5J/Z
XzSfJ4TXO0sV1GkDbf+IzYWN7zDfelC9onvekF8uepXTqV+ohuFODLCOqZaN5oHXRbw5p8lSmw0L
axFjA0DVce1hciGva8UQcPCILHx4Gd/Nf6vXDd4vseKjlG7D/e2vORdy8sr1foqm/pkgUnwZfA/9
qJxcwgCVeZrtV5ZQyFhtC3JNM+8cBu83yzhzHnozMciYpjjlKMQ4/PWKU7SzVohzFfncK3pNjv8o
iMe5/dajkRO7Dnln9RBrrk/lxqeMf0zkZQBX3FVJ/WSnZnikk7l8wExE8KxKfc3nzhI0NmtNaK3P
yJ9EsauvTJrqQE4k/jOMNL31dlDBDmuOTQ/z4LE6hcmRkA4cIHpq4gfvutZB96PojGLFFEczDcRB
T3951BHQLc1Q8VyICdCzQW5CcMJRkGfHzleABZhoqL+IWAhU7z4TRsyWlXeP/Txbh/MUREN88KPG
r3ajC0xyrpGW20MFwQU/TMSqnYzsFCa9j8eb9llgjsBW2EDrKjt1ovf8F/Kn4/Q4EjJ5rg29ZHT0
Ifq/eNGArR/npMLqwLLt5FOmgs7HO0/VG7HW/5F0XsutKlsU/SKqCE16VZYs2Zaz/ULZ3sdAE5vQ
DXz9Har7esLesgXdK8w5pgIRMhCsLuXykE6m548IcPdgtH6fWJ69UGeicBSCBOg7tM65OdvjXKDa
M6Mr91U7RNGuiXyrP+cOCfbnbrEDAu2dW2R6MjTq4DO3eUfBKr+muCDIAlEcilnuova1s+ijbO7u
HHEfYr2eGDArg4jg+EQSdswdSRPWeGLbCbWiK+8KkjY+c1OG/7xIBNcyjX33sjiVye/oClA3crtP
1SZjjMDMlbHzfQ2O5jfyyvyh5+u8omsfMH+HpSTvAz3krNfBKIglgw7jetcQgbK39dwBBPDMjHwA
RIOzYR0YhDAsM0rWRHaeNIoorNFxiWMYEo3sMKU0nbqEbDxNHHXCH/hfSYBywyrditNtmObjDcjn
YHGU2RBHuxkclocVBt3JWzihYd9HCSqYbWjH8XEeQRySU9c+QI4kAmiRoEc2fJoBnxGKvWNfm7lb
m3kZ3wknbv+CSE3NppwDLM51QIW2IgxpfkgblAbriZThZt0gizqHAROn+yldCP5JvAYZath0rJmj
LGSGnSTo2i9LlJZXKyS0/GItHvIWn4c23JPQ1Z/cxQJaODsB6RtR8mtPKCA4heF/3/kNOrYLWKyK
ZFnbVuEGTW/ZnLJysB/INSMfoDDJtSG24aVAZ0zuNJFw3V1DfREBVVoEK7sC/V9A4CFg4biyxnpF
+AAjs5RxtvkieqUB4IzBM0H37isbFrQbm4dUJsmIPagiYzct2oM/1vLSkG5zAMw0ux9s8CPE1gWV
QyYRK1PUkfHzZNHRC+Khkig6ztJfDmy5ZqxxSovnWYxJTCwBfQU+cOy/lxhTBmngleVtQD/nd/0U
syB3HeR2J2PZYictF6XV2koiN/gsncmTL13d1xN70hpGER6t2KU+bvh5WaE7goQ5T2XOCxYfDgZ0
D6575xDufF8kBFH0eU8oWMdYhY8LOe8Z3X88XpHsh7TqTsYxEDHAY0kBIk1diYde1J2DzV4TZG3j
GOBb6Yo/m9JOvHpVa8WI9ALfxKtB29GdMSkIoCZrkFlg1R96TlryUbYIXkz9zxG635FuY/sXSw1I
VzBI9T7GgbFaWGutGA+RerICNuWiwYo9O1+pcJwvvChq6/s9GKNyijelG6OJz+1x3C8Ww8RVpQSg
odqLi2SHhMM/yZl63AXIfq5we+C0mAHg4udtER04FAkBfeelTNzg20RS1YJ6AfPKo2vhNDnAlMJG
ABIBgzAJFmj9b5Toqin1pQjjmigxzFHdRjNiBwXhzCY/j3QQ2b7yBqbdUjP5IsLEy/Xea6yRDJtB
heeia2zzhXfG914Vpqxv5fNBs46c+F1LCvoNXNb3OQE9zu3CCYMtEvgx3DHCtZejUFCVZ2coh5MT
2FggDdi68+hBTIay4hAhutTT7H+NkwmcQzqENNwIoFhuQD3n3rDRO8z/ZtjDzx27rRnClOlRGK7r
smBmP9dFEf6VQ93Id3YPdnpA6SDJJWWPiIBEBRNEb8eX3S5qPbrdwm/Js+sBtEes20N1FFQUbKjd
tq+WXYfKi1dfYHeJbFPFdzTBpBtkXbR8B7Sy52bMu/eEhVT+GBo/vGdEtBSbTncRiW+SxReJyCq3
/qtM1zmIdsLuxFKTk4xdoXUuibvcovsscZGGyJ4dORzIhwjIfygamCCo2iXS0ka4r9ZYIQjTogq/
ARfcGjcjZSo/+9iZWFLOCN7GaaKgDng10qRhhQN3hiPEdTE3vyG0RQ4GyYujeQcVCumoYnIbbmPb
LONh8l0oUyUz5XdSaRirMFMkzRbhcILuqVrOxFxOkL8U0qoNP3yDOTeJmcuMkmV41/Hy4cN4KmKZ
73udVsT0cfdhK3WIoTzqnp9zBVekiL9HchuHKxTsBM1kEOSISHv+ZZA7Nx3M0F95iacriCbnJHVV
PvrGhEDI7cT/ZawfXZCOD5tyipYZUwo1JVw31N43zlcffLhqvM1C8tvyM1twsJ0YBuefXhuH/gqT
vXff+mzOGZqQs+D/sOpHM5WwUFvJhrQpr2pueTGumL7gksSXtEBOSZp2MdmYNu15Pwnqhf1UWYkA
29Iqf1vO0n7rkdczUBQCnF+KLHg48IqFkOPaLK+QKiGfqE6Lb/qzkqV+6SLUxBhMUlPuoeKYYkNU
VkUGzCTrp4VOee2brLzvWIFPq9iJfDJyowWABFK1EA3hfkC2s7Vo8v/jxcckZfUudZeDORSO1Rgl
xxbKbXQYCUyZD/jAltd20WbaB5WwxFPRSRZ2KVrWck1sAhQDxF0BM/gIsMInbvOFV7VPg/jaS+ZX
a1ry9p0MQD2Bv7A52yqKiVMQZAlWWbDL3Z2YekevddQvn2jsh2/ag2Jlq2EGHZdMMKVCn+Fhinpt
t9D6PTtZsTApYJtg7wb8ZnJ7i524sY5Qlyc7z7HRykkHjSnblAwJOVemvyOy0GuvhLjlCNFu3Pg6
qtVlcrj4rjiatHuJnVKcRCUqmz6cBdkR5Xvn3VlOAIEp9iL3S8KtiBzs23WLQ8Hyq5bgSRVl9yWy
afkRe01wVD46UJhWI4kdZUoEyZMenOo1aqj2yphgUJY5RXtX1M0iN2EA2WYGNyXsd5M1009SNdZh
6hs3Wy9mhgBu+eHAhrlv/vybCndtyq5zH/EZeOWOctRCIliGMJ9ElpM8miZWC5p6GC5wFFgUxJ7o
FRNCFJPHqBqTbUiIE0Zluk+KrSEyVbvvBtpI9PmLYE5rxfa1dJabWXf2yhZFlZnEwcH5eaoQ3cMA
121O2zEtR4DygbdLECgimKp41pHsxmNzTOspPnhNfJvwo0IC1OXULw0K7d/YS6K1iwrqnLd99x/k
a89BegteP0tt+8IVqtlZqvjdxnk5rTKFMImnS5iLRsd+aphVroGQ9Pg5G2bNjyxoMAw6hkXcKc6Y
TL7MxPahc3IhoVRf82LZu2TCIElxntj81TaQpW3mtuw06ITQd1KuN+15Sm2gprnB7qOYbrjbKIiX
d3j91T/i362TXdtsNZQSPlozILqr2Epnj/WLiZ9z1hLntmmL11yP6In55cM983khdJDY3aaCzhS+
yN5i89mawMO+6KNsvNkxUAsMQ3isWUGrq0I8j2w27Mp/oBJwT2RiYgzq2eC012JmJQbErv1Z4q65
Lvm8/JB0KV5JIrXCMyDHmiAsFhW8LKwAPQYehCRsyctd5KvJRcS1xFTlBkrT0x3b+pCEhoLr8Ehy
oD6mzP6C3SzVYm1KDBp7rlRSsqj0xwcuYcX6Oo2rXVRWzrwqWkIdw7Ec5U4qaZ99XXAzWFRA8B55
oiz4i3H9w3AYHGmMDwP1Q3+bfmVDf1iWmCGirYFJYL8sj7yYAwoyT5HAJiAhlfGcuNukRpoEzKrj
EoR4hnMmLYcm2PSqrTP2Mp78tW2TEfU6hXeEI3VU0AJQP0v7FGVcNwSbplJ45XgYwCKnSYzHO4Ki
emrrOARwA/6oxn+Lx4aSjQUaCyIH49QO88gExTxibmmmXD/LWmWY2lrMOtcyGyjKk3mWO3vE9B6M
tzAFqAyLu3e6qs+Oi4NXA7JWkL20zKGB5Tidyi5UGelFZ3hcYJVSPnDck0ki2jiuH9kTL90D3EU0
WDDy+ug8dSFLvXqulHdqWKXz7IJkRMxlpYrgjUE36o5cyipHhGPVWN28GP98wpZrXqeBh7F6UFBx
sVehMdwgJR68NQQNtJKxnbr1H9HT9X3A9fXlyT56miyhD8IiWxtLAbpmx3anmo1vw25eoPO/l02p
2h0Kmehh8J36bfFlQcySVuaZSWKYPZGVzZlKWjH5mZ/p4sQNuLEoZusQOIqZxjDiYNeCicNflKeV
+BI0GX+mnHGpdnIKP8OGFLwU1UiEQ70LWS+Vo3f1ar8jEQwNzfJChezdbixmNeUmDfolPJS0Vu1r
QGpi96/UUZr/0FvkuB2IUSlO0dLhQWclxM0bsulb0M2WpJSXUVpDDwmr6K81fvzmpxk8DdbbXPtI
LHguWK32+oUxIG/mdsAUce9bEG4eEB8iSSS3aGZTPOeR/x5EpbhOFCXNQatyPnqiRvXgzs2zyDVq
KlvEuBl7A09KxQlJy6QqzSdyHKKvVoGk+q0xZvzUHccoa8ygJrfZr+L2PkFc4R2hG/o1GjPYzuBq
uJnw3iI5b79o6NT8D0dVU2xwKbv/Kcf1q8fwBv2w2QJ4KCMJoK/3HRIhHOMRreTKu4UgSk7ei2/m
PgALErrf2tXBwYs9lCVhW0dbLwl4yqH812s7DI2DXMPrtvAGaL2aKcZDAxNjOUqkUNOHGkWgPsFv
uJI6Z071V+8qY7iV8+AdgYHpn3hSnO4NrKACJTHFA1HCE/M//NxN8cgZAQ+mMxl6j55hvQo6QjzD
OL5TVODEZSQOiCzcb6M4VMVUZcdMuukfCvew3nBSu4+UrOMpbpbwNvGOh59CVe1HKyc8GDJN1QHD
x/DUww3Yt1HXfmswUPcKsUT/HNlpvq8HreeHwcOwiPiZlAQyPxjgksKqYvnDFN44yW6UqFPw1XrE
TeHIm/0t21E/gemK+I9vzat88y9Zcg+icYNgcNzEEvb2Jyc3f+VCwZQw9UnEPctSfZmpnNxTJ1in
oHhabPYtxnZye+MDo34rQH4UjN0kJAu8J2G45tfofFLshYBZslJJ6GI4jHmiJ2vMNiG8YUNcA+KU
DzwNEuWfpYW+Qgbl6V+5GG3a84gnsN3U/Qyixh+yfh/LUDMqaxAKbXAj5jn8rh5floh07Tz6uS4p
xQdmgU3n0zAseRlZWG77zgfo2rdkjoObr31UsO30j8yJej7LLGL0qzuZnidsEd95zJY93aYs7RCm
2S7bUw/K6bQvRQJKrS+X7EqHjvyp7wr2YP00XRMPsrZZY3OyD4xO2Z3UOAO+b/Fhy3NeiwoeLGKO
vadYOrG94+CB7ZYQXOSqWR0yLl0kzDzR1fBVE014kThTataFTe7/RzJ9RRhzlhQ0bMhLeWZumEiV
XPFkNeUrWbsxtgWqNLmb3SLdli7w4l2atDOhTZ2MCZlRRVL92nj5nHcvWBxy3wXMwtcRG0PxHqE+
YCGKejbJTlAs3WfWfaRQ4A1FGmaTC0S6OIRJIRI2Ek6bNfva47Bt6earc2gmHNc5mtcr0Whhvw6N
5T8y907ybeGAtv0d3GzkAYEtGgx7ShvsJzAYaXe1e0wobIjRqxtketHUZdbGi0dcC0iM8GH6ebiy
MX0SF04yAFWltZCvEVnWC8+/6PcR8WL5bVvvpOfFs4DuedUk1F1vmOxfBp4etS/6PqYOFAxmN2ma
D2ee3+UN7FZfcge1yJLVgMykCWyHZYiTq59s6sZipbxaEsWLnZDXIhKe3ts+LKvtPDoGKpqc8Vp4
9OiAjOr52Ey2JNRFkn9GSHbD2AyPx9HxfDQGYTSyRalcHJWr0knInfWa9Mw6RD5XfosWRHqieotL
mCZ0OE32zR4rxcwrbKAkRiPSRrjJdwuaZI0U0oM5ZflpVSFcW/yy/yraOdAHOdHnFwQ5iG0IfWeX
sq3AEktAAgWfD/Dv7QY+k9TOvM3bjlonXnkkfzU8U43bbdGC6g0WMJhk2C7AMDFauq3hYUjC/Grq
ZeXogJhARvD4/fOyZhAdIfdCDOTbOfMTYiXPNVMC/8HLoG2uCCtUuB16zSwlCWa7J106y1k1LX5i
GbC6uNL+Wg4kQK4tU4xnGINW/hTkjC2eWSFSEcQO7PYDVcecvXrSNKcwlk6xJjELsxSd07FinQiR
JtF7P2tYpRdiPqHMhwcHfPQw4wMmj0QQ8MkvXoeYaW6vs23Ds99zI+a+vUqRHxCLFnZwWlCPTOaH
xDl+EmawCxQ3x8Hlhvi+7lmyDjwSzwvPbnEckCPgjBtw0KKUDaLXqMzNN8wUr3238Ffgbaj5GOSn
gBMNwvAsGdD80V4m6BO7vmQdP9TeG3FxiXdguC3PGf0yTWrhdekjChUXocRs2E2nJr0wLmJdJlP2
uj7eMHLWIsF8TwtxHWoLgqTvTDiQBGPxLceW/4FsxnpqChdNqOgFAF5QJJdphIaSQXllRW7a5rsB
23XX112/o/fCwSTsyj1o5A0vWQY8/xLhed6Ak7BsiGUiF2skLuVDpjoSDDWnKLtTx7D5Z/XlbVny
kuXLD6ifZzrcF3Txgb0PsEHyazJFy1R8KggH8MPi1PsqtHZNm4QPgR5CdppzivoQdYE7vGVx1fwa
hwE0vuOuQZhnB8ldHs4gVtg+uK8ee/T6OFWL6W5knz4/QEFILim56jSL0218thpinEW3V653PojQ
Ee43paiIHwbEot3zlI6EY0ZgLJeXKO7y/rODJLqr2xhWbew0BUmOC8XVw8LAdxM53fzhuvg9b7uv
P9CHqJNsBa+2DtBZJWPXfolqpthoCcXz13krizPw5GC8epPH2KShwgGD5duoKW2/O2C2Td1j11Fv
jJHP2lw1/Ier0pq7r9Zapg/LwowO5kphThr0HtCIH/A0qPpIFjwx9MDqC8ESbo7UfRhp5DaLKuXF
iSDTPEHHcBMASYF74OJYqhSpKxKWLVOH4NMGc3HFw0n0V97EzJOW3qVpRFy9qSgaYOlY+bgHYUBz
DwW6+C+LeUmjSBfpvRnqavpWMkJeNwXBHEK/Gfu9cMZS73QJKXg9IscnAhey0qcKXNCrbYOL3JR+
5K0Y1YkHronwuaSFRXfiZVhA6qj4gVurLnC+px5Hd+89AjeWmyrnsCYXfVieRRgXm7kLrXpPWvCy
JacJo2nizAWWE+gsnE723qbifs0MFnYyOrX4HGY84XTDfE0Tzf3GsWj6aCCt/M0mu+AZo0P7iPbr
GzWq+YF3nx0mCDTM7ovyVKKUOXgABpnAi1YyOzb+MQxD4D/5zda8iuzB7taw2M2d0+extx0s8hRR
Eab2VYgo+O4VJzbCn6w7lFUdAsQY3XeXiQKTolG5HA9DEhwC12evLW5oH1QKfEomxdnfkoviBefq
/AN90oJ44SceKz68LK6NkBq1ZB4/TMaun3s+9idI2+6RMpV6TIAQwqRm59dSG/9bSrfFGhDq+BLb
OpjvUi8Lwj3mW1wskzUFe5PTACJQgp0VYtK5F05NB0a5sBUZKvo1aY0hcgSJZhTp48VFbE+5CQia
TToKMx1nFVsrO102wvZ0sEFSlL83mcreSlp/YGx9fJ+1Zf/ctjkoLYqa4n0Mh4+8K31+XQV6hr73
6ouTJOKzAe7ymnkTrkgSv/NDMLHSX8T8r80is5fp4l8JAJLFIeLF23pcfcOq893wQdUdqpsAD955
tOnGt2YIRoxcAZxL5fFbDdvhgyJk3nYYZXZuk8bTj99VdrCz4LDsGjgCRLuqnO0ogm/0sRYauZ5v
i6iTmKhna6pjd2MN9nMUC3Nv3zotZCM8v5kBTYm0OL5zK5k82YwTVksblRvB0ovVBhknp56cwCND
+u0sCrOrspBiC9t5J9n0tdFJazWCORFXTaghVebcnKwxT99mHTzjvLJ2Lsy+i43e+VDXTvQYYjDf
L2Uz66NDGNKGs6ilaUAkXW8cz3NPOd8PVCOWB85KeEawiBkdag1R1m/kiU4nEHh8tyyaCNtuiK99
b1hjLgeBSuMquKwOMkvsd9QPhFsgd2anGoICCbplLDbGE5GghRy+0Wf2L7FsUAKVgXxHjekeax80
cTm62kN/Dy4ScTeB2RGx4Hk9dKvcQg4X9HyueoJvJUcHxTSd1abxPMhYRWgI844MM2HXt4sHLA3j
RmdR/JSxa6Kv13mKKswKWNhL8tlJ8oHohZ6isg9Issw/PbXTtyedipp2+EJuOG3d0kwIVqskfrOi
BLFaal2X20+KBrIh3I++jKKWBN9DXxFzvDKQueH30saOyAGGTh8KQnjWIOzcO9QUdKNROI23lae0
V+XU5KcQiw0fdQGiW+WoOGyXegcU6rrXjLUFvOqVQ8bGI/spGNIMf+RE1dS5hcdxmHakJfTtERxC
TxLMOPSPcboc+F3H25YU3Gc/tNj+YbP9dlEGbDpHW6cpNyds1ows22CQf5GT9StrcLn8en6rC9Dl
4nmZY4LdxsCQjAIFocfEpNb0oCUXGpCuj5Sm91a1jV132whRIyKSeiRkI/q0ep+AWqXvQAik7ilO
HQ5VB7L1vT0i4B8gQa1xzEM1RVRzoVgqL/50M6QHKC1+kpZEWhzCeI9iEgSJxHQ6ByIHT7TlWP9J
BTLMzWfgizgMdgxfNBtHlGCl8sJ6DVSUizgKq+eiCQvYl0XpHiNGzp9RqJq7KRyxpVMT/1C+179V
1TyUN8Mlr24S8j8Th7SyHcv5Mm350PQq/YjAm68GFqIPSURsMMB00glNCup1Lf2YDMI2abjUc/FT
W0555cKaTj6VVrsyoHpWY0f6z0F5FNFUuNDlvBCECME8tyu05MZ681LbbBjvkVuwxMOBUYXNFJKP
uSgGGGrO5xPCHiTXmcS3gCZEbbIyZIRAgbuiro/f1ZRiIhib8IAKiE2RLHHcylK99GVPx0lkUI/2
yL9hVBeTb5vAzzlk/v9GVLr8x24qJvR2Tp17pZfUxcrA4AhdOhB65cHrMnn9A4Vl8FY8fje9qxqy
1yJJ3HuSXuSTYGu+KfspAkhOEzCtFeKQcOv1SyY3ZTVm9K0pEbAVHIcVVXt3qyyy3ylxh2ca/s+W
jMp9LyEh47KnQmBDSjJBpb7Yw5ucwq9Vd7qXkVhnLLHhBTCl+5oh72TrwG9rfWf39P1q7P4xIiaO
OvIMgKtpbJ/ywI4gUcX5TX1eIQAK5Q03OkKCxzHuvvieIYbH79ryS0kn2y+I79eyE0y34Z01+xm6
2WPa6faJVoWzJNCt/kfQB2m344KSQNcV85bW97M150JIIA/Qn22/BNmwu6kV1rSWZq0tAELNrJKN
VVnIO6YUE6Jb0AAhZa1ZaQT2yU0Y8HbYtDZoiftto3OFlaHCuWpL3a2DaSQoQjaRGrb50lLKNoir
yOwicheI5S2H9Q0AHfJHz1jDujcxTlfz3mapzxr/Bu9A7AQPJ/3QBpspZL0Yzy9C5WyaNJhz1uwB
xxluCsd6cWd2N56ni7Mdeu4Hg5rsU4d2e4yHONB7pyz2UCNv6qOC7we3uJs9JjUTsV3owmTsFJ6d
NXlkKGOSjpAegx9b5uoI6s065mwfm701MCMUOgyeS0zaz6HnZ5sY5xvJXTFctLB330vV2x8WCDdr
X+a2/Bm1QHHDrVX9Fn5vLjlirBjmO0FeBK8ihI2x44BIEVBy2njM7+shKO+Eibq10hHzflgQWDkA
8iRDQM/cYBTKE92Lm4wdemk+tiQcR7gFcvZdVZgKhH7Tf+mELgqf5Ena+MwbqmMEVfKD6Qt/2Rhf
q4H1aVxUJ5wC8aqNTP8ugdTjTplm5utLkfavuphf0uRWI5DQXe8NUm50wMLfzHCGtsEQlUcsZ+mj
Yu/wKRPvFsZRhcy2bwsHd8o4PnE3UXLBYt+zaWC0EdkV2Tt2e99F0EDlXKgXA7NiXRTaI7wbKtpN
ppi93KR+b/ge5uqUMPmgmkqzhrAgsK/nBbr6lnyU/gc/dqzZaKU1B1ycIwTzQ2+md3Mtb9sO0/Tb
KMkCc+Sn+PVNzpOVV8naah34/+T4zl8t8eF3FSMab08JFIHsZhGOC40HHL1tXlmMdZGVwOr+hUgx
vTNEsfdRGfuKKKzeu45R02XHwmGnvesXIbDwYIHTKweD1p/rCK6iCS3pZszs4R+Pr1PvKxb2r67M
Tf1la10/LN3SPoZwIB4NqhN6OxU7GP0jU9zo/WBtjojZBLlTsQ3AV8LnNJseSDsmnsDtguqJxlF0
jDxabnA0rtI9hF59I+sllbnTk5nir5E+L0Qn1WPeQLRkPS+obud/KucVWMhgtdeMnFCJjEsG7HDR
sr7L54ibly9QyuoamlED5lja4pS7YQZHr8l/ZjdzuFWRVvs7IDV++YgFgJhcA2Lsnbw6ai2N9W2X
BXV9oDtEIi3HOnxwDDi+aCA7mwXREj1naeEDmdNo/Z5t5r85xwaMG6qJ0dPjFtVDTcixY8VnBDBu
sB7Kyt/m0re3RtF3IxeEaVjkhALuaFwz5nUoZLy4hbzpB4SsCa5DRPhNfF5Ir7X3g57EfyxPm1Ph
DTkdIHkfDgJq15x5C28YZLIJdpBM+t8cteYDoxwifqpYCOTCiYc0E8ADW8gId5He6E4zBrJBFyRU
GJOzHgWT9Z0fhcsnkhtfr0KxBK+6L+d6k9p1oB7MgG2UGLsOMe6wKgcfhKDf5fJGi3Pp9LINJldF
nuGM+/TiAcurX9hmWTPinJvv98umiW0+MoHEAJ1By0YFWwV9P/95S/K89CerouQi2Klfuz2jKYWQ
N+3nI70CHxOHlHyGcJK1pLXYwuHTsRTF2ZiJIoAtBX51jd2nTq5eWmSp3KCtyiZFacsUOj9wNFip
w5jUS72nGGEFZmHkkdkrbEWZvCXVqONPg2d+OGmDmh/7SmNpdNoaQl1juI1IMnT3SAQGc8h4V2XF
oifTFqyOJrHzi5skng2wGtYThLeIaIjiWKR5OBF0tSz2QPSS6iY2APWQl5Rw/COJ6DxwMLJTbqQJ
XjDaEJ3/sZK0g/9MCRbFwF3IpWgRdZSBUU9ZmagEkQX9ceGDyIMH0+2YL4MG5+JZntCGxDf7ClmZ
T7G0rf6gEnBCZKtwnaxowhzMdq0db6pA1U9cWLwsWGSZi2VTyhQZjXT/WaTTbTlVuvpCh5uAWQeE
QQWGwUSshs5XxWGszDLsdCyqTzI27OpoFYQXONiBxo0r7UIe6KZJVwxms8h72Hcy3M8q9KLjBHst
QdFZU3MCmXFP2hvpUSD3sH3y6V6fwfVAg1xZoh2Gu2pImOAgzW9quFtRPj1ha0I4XOuAFtrlZh/v
i2EK/UPV1bHZRVa+qE08NfrTdUeYvSsKpkmc6V7MoccXiRq/7MLuubvBOxrnFuaI5JXI9eYmBCaa
MckZeiJt6NfYPNJh58D3+mryEYWIANnIXVP57mOY+fONozWgbuoDAlWOaMOi+di1XpDtHNeU1Zm/
MlCEjir0uBwHAaGn1vDWWXN4Rf+kzQvRRf1DEGrBD0U6DdwSz1P7uq88QHcxExnHVTT8PuoyCtrS
NpztWfNKsVCPvyMcoF/S6zBDuWzII9xkWPcv6BS697bMWnC3TNyvtTUOf7HAHnLA7YqitURRes8c
0ZMPQrkUPl40bXnssm/MFWF/tJiuroI2lQ+S46Dca1Nmxa4mF+8nCIjP2eQYEUm+YHSZHgpYbxkG
0JzPCZO4ugMiFpBgZbm52CxF685/DOXHpy5VzbiP5y76gSJn46YmY5ExozdQQwewNuxNlgbNsRHE
zvewRpgr2Ra5df1i7DubVdsXTtLpaZ5a643XllAoJEMEn0WjHMNj7yfOvaFrEbva0cVdxq4NTbJp
Oer55qXYCVWwJu4YGODYwPDPFkPJ+FJCZ7M2Ka4MWkVOIOfOlEvzhkEnYPJPo4So2nFzDC1T6NC3
uYFHk0RwW3dPOoIMSXZqUY+Ugau+E4I5zr4fJKfRx0TOhW0KMDhOg5swgJ2NAqe2gpclxdXBn4EJ
hDDRtAG5NDrhmYwFrFKBBU3wZtDJNCO8Mqg2iNv84q2ClW4O1ThWP1Y5aaa0zGZ5ZvPJwT0Er+hH
SCyqOOidJHyBa148843WLAa6sj8RBRJ+OD493IEhoIsQqddoj/M6Gndd3frWLqIHbvaLx5B9gzGF
7tOzhZh2XWuYF/LE4O/rcXt/5otJ2rvShxh8QgObpf+6Lqvk1hrMkG4to1R5TAA25tBjyWbDaTE5
z8DP4XEHLPxuiZ8UaiMewGvYjYqBiJOwJChLSsKV4ZcJPrQFPc4tZ4arRMR1Z0PhzPcOt+I38Yr0
zCxxgyeqEiCnurx94mG0mVfUVk1Kji9L/PBmjFlhRDaVg1fKCWlx5XBu66V1wz02F2jOnJT4intO
3itGgurDaXxScXl68ROkGmTShgAx6GxciURGKA6io07zPH3pZkbP2xGk1rhmfOA95sDEmo3iZ3hJ
NcSuzeSJdA1O1rlYQ25jTUmX4twMNaVXz9C1+ux8q+teGafWZ2tYTIp9y7T5ibaPsHeMGsOeyRrP
HjuxegILCjtSoMY/M5GzT07KqeFkif52qqjER1MuzD4dLHSshGaYmLdnLq2PiqUhEhpSzxwUlFh8
5aY2bvcKRCyY/7lJRUjIqnIY4X1LT6NVoPT0ggMFoQ5WfWc7SKbhM2dPQ1Hz2yhmxxCKJIIpBs4T
M0mapibut7PBy79yIKGadWlVet7bxkrkXudR5O0Hi3GYq3h2Vq1Rw0/ksOTeBWVrzg7KnPa7ZZ5c
oGpIu+HIdNxKzy1po8He0zIIqKBK8DGG4cJTOXkREqeOkhtnqYTUF2AaIuyE1RuUE2ayDr/qQKfG
PrAWGPIv1ryjuogAp/nBdUXjP0mGzfbK7sZ2OZRNT/SY15jaP8x2J6Mjt4VhIJ7fQKdDSj8MhcZl
aerZYNbXdtuGLzWuSGKoYESl34Me6/aUcvv/Ed7CnoYvu3u2OiScmx4+yHIv0tr+Q5g8PYypATTd
5jBd8D049uOsLGxPk4EXc+oaN/xDzMCqLhB2Hq5DtI/RiQSSJfxSEEU3Y4QO6n8cnVdzo8oaRX8R
VTTQhFcFFC3JObxQts+YDE1qwq+/S/ft1FSdGVuC7i/svXYP2ZDqoSzSi9c62txqbmKDvggvnEDV
u56LxDsufkBaMqUVE7isTQD9wYHflKROchh0ZSTCzGTp+WzDXzsUwHAoH8bqd/LQRK902yMk0RLG
81bEFaOB3hmAJlZF019biCFUlKWmJE6bVL7wO0XPkzRBxXFnBybouYiMp8z36+ExRS94yBZW/Xem
mnnB/Z6c60Z8mA373k0P0/G6jBPEFSLympUE37JtanPBjW/YRx/wYMxB7SJ0r/xIvGNH7bPHeTAl
vCrm4GuLc5c1iGFdPbhCJsbn0mUQVhs3gQT9nDFPzdclg75QGRk5hfcsiLZCubUtGJMf0EwkMEam
MtihHWO5bwdZ+bGUGntraZMktRv1ZOTndrZRK2kBQKxvAj4LHUWL2AJPaxR7rmgpcuSxC26kOrP+
5Q2WqKScuJHqurpXU/7nnRJz4WdoLhDbgITYrFsVeqcit1bpWIM2q8r5y7XLFhjvglHFxJtydCz7
JWbUvY1K/w6x0uKIfApeQ10GH5Bj/oNy5IBm1eMN0SHvfzYsvATMbeV1ool6AiU8ceAxUQ1RPsZv
vdE7u9znMczHOSH7okwFXP2ENkAqu3gAYoDgaQ76f0r2+bFSpsvaNUevuQ3SvDwHVpTvuyJz32q/
4A5km43tqIUevBobDONIBv0kW3EneNtUok0GORQFq6YPLBhq+Id2yUBmNUJwbHP90hIUno+195AK
LM7ANFCwabwybFLgk9jOspWRw00K0eCS5ol7TVC/nX1B/BDTabhFHiNTBJeq+RmoNoYNddv8ohcb
ABKVeOB814xXbUpefrH1ZFuMpmouCwZlalfwCJghwvWo5tNruDvmroG9U6l8are9NaTTgXWuGW10
UfbAaKkssMHwbjzzWpPCyGg5V6H2ksHceE6j8u981uwRpDFx5GZwuOAJlCQXvqTIoxDdKA2qDIG0
m4DtIAcOAgESsgPgXsmQejJrpwmF4PXb0HyU80dnqqRai6Xz2+tkxP14ZtaCr8PFsOfw7AfIG1Zx
hCN1Fxt39iUnAbwqxSDFXhfWiCyAoU+AltJ0gp2jdHHn2pL8w/USywtwivsarU/+BTGGMtABar6H
AnGCEI6IZh7ghxWRUBKyPif/FtFECbcsIBqNnnvgSLYrUxOix9CMkLuuRCijZ9fjlxd0n/c5Mpql
dZqUzcxtVIqB8RUANGTmqKY3lRV7z3C02KTxz2fvTVVznM1+oL7siDXfGuJRwA2ChVc9ddhs+Xon
Eju3EwJe7F64kXGlYpcFGuJ73RCiuXSe4ZAFrOaQb8SI/TKV7pKckmfLmc2KMuuTwIeiGyGv97iP
eM3Jaob0megRNGMCNGjjVJYz77EGjXrdVlNv77CoWsHOBm50qAPQLqg7Eq0ZnTRNdsYc0TS7PmfH
shWdIqEicDsFIMU3uqsz3DMzfPLp30pDIefrcY08NU4ObxbCINrgTPvpzEmiTHNHtAyTRJ4komhT
gortU0vkooWTq2qTX3gdoJkrf46+TABmaE76Jm02IDEKtk921L6YZBX+LnMHVJusJ+57VLs1Db7n
iPvPpn3vbYl7rD9UnQWGuhYy7rGZu5RwQXL57LCeFzKEaEUcOiaLyo3XlYi6EO5kv2yQxdIiolGm
DCT0Vy8bWN4WuD50HtNewbX4s/hivyrGvv5DNWfGdOLQxB1NUpyD344G65HXGzurN7U+O6uACBgq
giA1CK9x73gAlAuPAYJnYHQRex2eJzM/jA0grLXu5uDTiCzDWnvZ3TKEnLWS8E7n1mLV0KlPNKYg
2qgQzHCgpSAcx0KNQOx1G/Shg9AJ1aftzzUKjKHzmTfRz2z72oHUZBVAolaDX4DQ0I2V5KeO4Yhk
8F3LdM/GzTAP0nKR8elIlTAOtfb97aR6HiHoMe6wZsVV2+xtyu5JZujk7+bR0QSTx+HHmWKjLK6y
ivZWUOP7G9ZZnDiFEATrxNgcXZjUxORu+RzqHDBNpJwD4hU7fnZ89HVXVu0doRuyltOnFHbdhLA/
rWGXF74VrBGPuJK9LJosArn87jvhIuk2kAK8+8iV8L11gvj4eUoL8iKx8PVyF7vGKLcU4a39moLs
N18ELZcBNdpLAxwMPJ8bhChFfh7QAgJCohA+5q7R/k52f8ebl1O1oxCMnwcP18hW1QJbOXiayT+b
rkj9Ek61LsA0SF3NW3eqYdB6iAJZzvd3qSoVqfsHh5hlHpWD9I9zaUV/kxwycqoKO/2dE6HOJZnW
jFKAvPC9L04RESuKphJJUIAWqGWrypIFwtgnWry6Y4xrQTvC6YpmLYkNA1CGl34zM9CaSa1CrBQ1
7rGM0WfhqlDzM3/mPQaob9V2sZHThQmDaGuNp777YRE7GRtKlUZuBiPphitj2zxhk95XMFnFKOkm
O1RJD1bsl/LDiHDyHOY8Y8DjtJrwd+CQQ76eomw46xGD/2ZGdlJtGTGpZh1j9HtCE0H3m7Ww+YxE
Om/FLOdTi1C/gyqrvBv0ZuJqyONoeiIg7ZGDtmXZAkQLbSEQyiHZk2DQ/ZlDnf0YXUotPHZoKQ8W
/mKxl9zWLzMkyz8oRVFzqyx8sitllctloIi5tl0mL1WsWEdEHKawbMbaeIxnVRvnsmuK74TU+H9O
HxMK1igUsgwGFFENxII6G5j+Lro83REyGbQGPDVt2j93BSGvq5FmF5eF4n/AjcQvQvXq5sczCrUM
r98OtRMQWzO2SRVjYQUDriV/BOtfekdqBZ47sEazc+o1RwiKWUyg9jthLn22pnR2HosG6Pk2r1xk
a8pwWG22CrjXMyhNS21aFIc/yqQvJ5zCVG+CIDJvTWBG2oWJ1bzlHPH/WT7zODBoifeFE5sQLymy
GLM4jlU4JCkaO+zC2vQ23pwkbFZxJfSqDL6jJm0Zo8BXWuyZqq7hh2zY1oSpct2La3TOK4DMp7ye
X6Aw3oo0m27GNJPp0E7ijLwM2k+bxFccs/Ol5alKIV5P+aFAkHtwLY3qAtVycuh054ZcNPkeUXbz
TPDP/MRCf9nS5JFeOXnGF0JG80R8L0e0Nbhb1RHllYGeCoXfze+x27+MlTMiXciytZ3Y3mnCQvTg
Vh3659w3jpU/mRuzk58Lz8o2kv1zA7JmU0HdQ55A4B1inor9LMNHVrINZprAS/QHhoV3dvb+b4Hl
6dHoYRVQ4qf7BEUlidBF8KVcYEmx0OzOFPPbVVQXBQfr0IVz4LhfEqzSu5FUd4rVYJW3Snjmgz0m
0RpF11fkk1kDK9JTSFcVDAimIc0Z29PLwqWPL8+HyRQY7QbTRkbY4ZT+1iZouXkejGNOispjmcFo
MIt2vqEfJDSjNQga8v32hB67POX5kP0oFYP/yMps3xIVeDX0sLy7vJcbOlkPp5Bcvuja5wNXKBaH
BObo+5TiXWS0L/95yuxPUJXupMs2+s0o5jexv7SnoPGbs4UrCct8V+3RcQ1vAyoxdrtdcw0ajwa7
BRVpmF7/0pIgB0gD5wlwnZnfq/rhYQzWfVtaryYi8rUvXesAmtveO7q336Isdv8NeN12rUVoECoE
cbNEl79KmTUftvRp8a1avDBSr45uJrMd8WHNbmlMjA34pLcGUBRXNdlOlOofmSzVFpAEc7yCqcRJ
a3DhUY1CWmrbYeCLimsXQU7ABuN0pPaQerSbC0SyVCvIw2yUaBud5+KhaHT6BhWoQDRN7YisZAgH
4fZ76VbjAzxXKL+DywyAiCJmiQEDRlx+rC+YnBzgH8xoX7LRZ8sz+Ssq5uDG5eKWkK5n7zI6/vOA
w+QhT5bGZcvcukfy2+NPdLlP+EjUpz3gxwmSAblsPR2IbYre6jwIDeZon5KO6DR3pbWr0URgMWVg
i4+u2/MA3fALf6Qd97MojOEPOyCuVdrGwpm6G8fcp1ct6XsunXEDmZZplAUFqiJ5EW5zx4CdMdfb
lAK0TypcQDQAcmc5DecCeEH8qnbn2euIUKWnApCUBqVRbkUdFHtgws2NSDIcoeXoHRY8QmEh+gOm
OxPhiAqyDXng9G19J19nZCGffBUjQQzGs8Ki92nkdA3oJ6ozeXGE1zjIaiD4DZiKKkKg98pKnL0E
yUbwN5hC9swVk5t4XH5LkcxYAHodLqLBTjUO78IwUY8TMuuykI1hI0TjwKiSXoAbbkznZ5fQcJJx
jfjdbZtoPZPk95LrhJzQRTbeDxyU8ZrbLCJXVYtOeIs3jqE8UlHrJ+46uXEhOomVVH1GCEBsq69F
lY+JkoAFOvfcQBpFbVMSnMHfkeMda8w1ua39e5ZU+pnvxF1xZXs7ge+dGbPU/5mOGXx4I1rIZAKC
3zSydLZLjKg/hiMG9BfdzKZaYvFizw1mDmlh9rQq0lCJyH4SWY0aO8vSZUHL6WWvtCFq51vltCmW
AkYegnN1cGMQ5oVCsODUDGFdhAwNZMxrIU02ol29fJoT8SBThDCffaF1YkPbb+EgcmRZaC48+OuH
Jgo+Rgnrv6eBekpjP/1j7omEQqWMAMy8zkIvdb0NTgM8H5SFEWNX1f9YHnNril5ibxjOE+zTeCD/
ahu1UUetiklAYBgldggdhFqA9zbN0U+Q3uRuQPvH8HvdRkGzj8fy/z0p3gzaovd0MPUHdj/Kd3ZW
9ZHTOPkqYtc6ta3+Z2oEChDSvlJH2KfGIjB7JC8gjMDOrUVvaRgfVXxhi4Ul1GZtvkGwhbO/MOfQ
7PvqgmcFAEXeskvpEnyjdeZWDZZptnMA9prvPsuch8zX0VXIKUMlaCRrc5BvcGDjN2YwbKERvV0N
o0g/R6YLj5NocRSWUOMbQJQPpBFcCTOwb4X2xK6dp/RmG0K/WwV63D4XvUep4OThPeD7PBmt3gUB
xF5qQRvfF1CJCwYTHMDuoNeMeeqX2jERxOZjs62DyFpDdtIhIzf3lvJOUDAnpCOi2sZFt3jdXx6B
AUPpM9pPLGgirORa7Btmgxur6KOnpfCBNcSE5iFVjB60R+owHTWhSWi97G+8YNhrpqmjUnQGTitc
mic4K3BvEGpMb8DU6njjBjSdK2mybetj2znPc6oecDGyzhextVmYu1+MWIkznMnuNE1+c8RT0bx7
LT2kK7xmyzB4/mrj5BFYJGLa2L/Bxv0yHamQojKvW5UWVh03qaynCPBF2Mu5O9mW4vbhGgxdd7AP
Yi6e7ibhLflWMOtzy2B90o+7OeADGb1iaNZqjGnOfNkFK40I7JpiqzxqJA7PnuzFa9+3Lhx5U3f9
NsL12a8qlx74xJXk7v2uMg9U72I/zW1DfAYd/oG2yaTsqK1Pd7GjQ47X/9gsdD8Bm4ZNG7l6O6Dp
ECiV2/Zxrst+X6XT9I5nv9r7fQXWjQ/WgzHITvR5atTyELRs1c3JSE5tUNsvmeXz0/pdFjBZ4gu+
IzWGq9Hmxjo3kpcphXZIkICFeBdikrMeTSIjcGxVjF4M5NlY/tjrO0wj4bI6yXfTRfVGjFH0oc3+
AkBMPlrpnWRWelF0sjs3uRb1UL5Wi7SP00QiOTYU6yLqBWMqXQwRifWGfJ3yGzmAs6GXx6OzYPBm
+6hTTvaaCAxjiJ6I/GC7CPv4h1hu5xu4y26kib0rELr8i9MY0AeCxxBOQTDhrRfd2o976qRsLEnV
KTTbzqqMWPejLDxkqTZekWM0F9kYWUvVXbcYtaO2XI2Oa0MyTy2cmDxH2brKhD0jxOSOiRqqBHtx
698k0f1OTr331k86/UUvjOACxNdGYi//myuBLoATpF31ZArvUs9+70csr6tgluO4wYNePDE3yUGH
S9N4tvCnfA6V1kgmpBGFbi2jSzq6RIPP9A1bEpDfkr7pidRwnRuCJ0hknOc59d9UkSLgYM7IiODA
rMPK5iMiaOGFHhVxnN3HG+SKftiW0tjFpRB/QTaC/biz10kKSKjUI/nikAGPNchqntEzt9AGo3nL
6ICxVTn1RAYT5MMesRioY8f2CQvN8ghczaDdnz1GfUWhDykkIuq72SPrQfkb4gcjJJ3x8C3t0gxr
W1VPdeoGKfeJmWxiIeg6Yp84hDqqKRbaNAHQHLgHsrCDS5P17XfPxXQeC897xZg1bOa4Z0tAJy6J
gbJ5Gpp2yYMV0+V6HTHO/s4VEfPspqazYLq8TzGcPGUJQYqbvCe/DT1aMN4wWyYhMZks3nKzv3UK
OoOVJ+mvsmx0UcZwj9iKnBMCvuyyBBPRlrPhvFWoYTd1Xw5hHAgy7BKGmO9IPNpXlpXRwbbL6G1u
hktdL/2xzwD6V0Tj/MS00lu8H5wic2etkowjA3KKgL3jkxUtcqM/Ipbs/nmdHkL+v+jF8E0a5EYS
TjfA2T9aVBLI3UmUSGNvPruRmA5VzDV+f64dhpJWf0kpkxQRs3c8ly7/G+dquFQg/R6kxFSG/BPC
ujnhPCzK7BcNAId9mhh3vK5uvoeJqFlGfMcJetYK/HP8j9lWfqUrUJ/zpMmvabSoXhdtveGxY57R
kVC4Vj21d6C84RpAPs7vhvHqpNsUOD2Z7besjMpnWejhtYFxtuc3X44Yn6JHxzPGZ0vp5sLzOm1k
7vPXWC1FYpuTj+nKxHtgA1Z1m1jW4g1BLh1oj1/9ufq/3w37Vfc0+bE+9iBJuiOhisOeJJryoYUQ
unJH2q8V4NwePllRGZzHafyZy4ETBaOauyriqQjTMabzZFr8JruWMyLIWOHCb33KgXruSCjzYUaZ
d0DyMqpkQ79olZDtKNvcqOjntdPUqJOHEsC48Bg253HjfaqOKfcqAwX0SJ5k9LiAeT6QTTQ91cjp
V3pK3WOKYDBBaD+ah4QV+D+7ybIzIOr6wvB1DhGOB49kVUTPEDsoFxf+2bQz53XPIJo9dO1vY6dF
JmjmNsDWuWQWShPwDk/MpGBKqxPsEqoongLXR7MY6ceJKeeHknp+IeO73NSFtfzF992KIj7rH1tG
GOlqls+gF4BPdAlUHx9e6ua+abhlyTiGo7XQGzlo05p4sndQ0LqTbgwoDs2s2eVCcVi1nibZXTXQ
4r1ofHHHLDotXutijrSn+qUk3QROBds0VLQxMLs1WBETUFxUQQSOu3pEEd4mrKN5iJjfSVJcLGvn
MxzDLyHGC00olQvLz0fDsiFH4SgP1nkTuQD6SudPTXTleENVcebIC5hk1j41/DDZdK7oSUInZSI7
sVbCuAoKpSnGJMQUUu9LbftpODRChTifQBxRC7w6WYBL1DLx/WBZukWdh7AEUfwBy5V9MDng3nEj
Gsd50NUTsC0JoF4mf8bixTccqLhvc9N/R4LrfPUqeRv9xDpYwDnXow8Toh+b/I9g9OqatAm7lxir
yMrPS6SGegl+LFm4B6O/F1e1pV5j3NHIAXTZh3AkWRiQ/XBcGC4DOwuKSyapBdZxxqpID2I4Bk0n
nxo+XHYijQEfnOpw5wME2WOZypY7UlHt7XtaGzQic6ewJL31gyUusD/FMR5nY6tKpDkVVHgmx10V
mjPemYSl3UfA2P0jbzJrW/bz+B/lB4yDYipIcLe8jU8uF0Jn0g/jDZPiejui5vKYurT9M/ml2Hg9
u/40q864F6PyMEM0eZ8GwDjoJxGlkSbxutD9cEDSMjw2fp9fZ7VITkQSPvzGFFfRuWRp67J6J7ey
2vSR8x+4r46EDgivXdkZ38ZINtBk63TvgVa7mxiqz26y2Gfc0zqiMnEZ5cnkJ0cIw2aksk4uoZd8
vHYKoAAHHhCT2IPwBtPjFiUoyFZQNN1DrF0bxlGVPd55ZCudkLrljryimVAwR7CddYQBWIV/w1Te
v+Dhbh8qGl4yT/NQjciaB3tPSIIXBljBtiiQ46caq9mrpccIoMbC9iMLNBaUu/628usPs4SWOve2
sc+dbrqWmSIvgEdvj2WvPfKyJCTFsDxZwTsUfyU2rU3jMWOyMseExRXQqaCL/AyqVlBGsfudevLV
SpUHCz9+TphMgPIe4XD0pmlDgxWEuneMJtjUDRw8n1Gk9AUj+Pi4JHF/qKgOKmzGRLA4LnZ9G0gJ
qml4GSyyRn9L2sUSDqVb7NIgGl8lBdCJcPHySdzTXGCcOMiIWZi760XMcHNsnAXZlgvIwYeVi+ix
ZfF2TkD8fPqFVDejNvG66aZr16YpseAqoLEbd2H/1Q04m6saavnJRUwvQstAy7AC+LTsRbMk+0FB
oKb+cT60a832Wlpt+QJ3jqdRJ5lxaYmiw7ozpZLVRpcOvyBKhIXuzk34EhE6bts6RSIVTC65IneD
TuggQXuv7iECj0zzhbsFvWcdEfOxYGPGX0pyFqU0g206d8MLi1xmen3psVpNM9LxfnCEjo+sF2IR
JvVIhMaItGc62UmHYJqMwDi7IWuySKuic/y1XWHa67JgSwUdyWRNR6oHAsh5HDw096anfZQJCdoB
kU8Sv+nM37mCAGhVoU5bHC1zVtp4AvMR2iR7BxwOKQnyc0SgEzLwgMa7XybjQRd3hI91P6fR4pOK
xb4+f84Dp2dSKNKS1Veus4SwowSZSBm08eOI2OsJThX6kyQ3sJuPlbGFy0hD5dl2tVcoZ6j3isrv
kD+Klu1pAIrqUBriTif1guUfvhBsWf7Sj8dWL2I5QgpVL2Cuwe21aAEAVNT3ujbzROTfQOjylGNS
o/RwEnhOIOByA2aNHLGnBnSuzBUrrKInCx8xppy0LwmMovov9ppDLuG9BrmGwVYB1YN/b+5Gt8P/
k1X5x4gGmCIbT6J7l3yTwKdrFZyWtOV7SU2O2tG4H9xwDi3GkogjECgzXvDKgJWydhJoKo0BP2Q7
zb75L+8MMmawopmnFOyCuJocv8HOKkfth106C+iDpZTHkS/Su2CEUhwjSpBdbRqecZqFLqOt5Yqq
3LTgZ9SpFIG3JwDPbA5jXsAY9KZUfN/ZsfQSuq3/bDl6YemSMbLKWN+8sNnuFjJ+IFOEDYF14ykV
pvNn6oG2sEh89QBow7kSfuO9xyRnMR5gxvzSRTSgW4GymyRlUHA7WdYAg4IC5kE6Gp+gZM0D9F/N
ENsqaz9E0yr8rVeyr94wUkTwQoDUbuRifbaYZf8aff5KMjOInDhgTg0vAMOIA51Gz9+Am49ompG8
R7k1o1pupmdoNv6JdpHiLWbs8Y43gWSMABIxwlSSRXO9DUCdrgrLfqcrZ3ijS2NH3xK8pe30N9tZ
GhJKQyPtDuwtnDLYN7gYyDXARcJmoU8ekbWQdovAI/lnD8hmeBnAgrs/M6f/O+Cso+RoXk2km9f2
eDNHFuISAz7ovRse1Cf/7gYNqMixNb+7nUQaOo0tMfJQh7clMraNGFxckRAlSbiMrRCBGh5iV2V7
q+sKbl5/2FnkUAL9dKl+ESLeVM96Yx2RgQYeYh5DbDwf6EfHB3YC5imLlXcwpS8+nL6PjlAIiQ7z
jaD+XFQTPOT6LkWLnJdioDYbzCD9b2ZosjOxsGNbBudSc0qQX5b1jl5ZuX/2J2t6EPAc10VtunBZ
MQgiGUleGvaRcuX0yG8hTD4xuhdvDFv9B2ah9W8cCX3z6+43aqMH0E7gQRHI+CevEOpquEATV0i9
lj0XjMLQGz9NlvAfE9i6oLhgU5T35LSxVSXUgsWBCFIAFAPB/V767V+AbCEEHhR9zaCq/kXEnzN1
0M5NgowM80hNK9s39iwbWSmUPve/iffpPLgCR5/bcQelVf0aG/JxACdyEPBrwpZozgvgjJxtNUcU
a8R9nGPa6YLICCuL+JOMZUC7mUD2P1RalifS+phv+k+sYFOkK417gsEc4TVOzGTtLOOzWIrZWfkt
dOhiJDu24sTZMq1nn4MQcod+h+ab1SCzpAHB5yw/W0wnq36w33xWdxRV7HqhA1w9FUQXY7IeMqq9
1YClPQRGxUfVFf1mXjwdzlOgNkzZq+1C37EeZKd+wCT2IWrhPuwc5z2ZcZvWTBfphcB2Uk9vsCrd
GcGef0a66x7lfd7RCrLJ2gg5o24xlVs6eCliuHwkN0PdcX8W3KUgM3Vlnzx06ocqSdx3FAcnuaDD
F22aEkotmVcP4nOe9X9Wkz90ICa6Rls2IxKzOdlRme1szz0gBnY2ri9r5mVRskf5XWxjytuVX8s5
rPvWurFO8U8ynU+AC5nj0yYALXIorZatTpz5hIz1KxGDRz3Qgh5HDB4iKfvO4LisEXFmLF0HkByk
p93VmzG+28WKx9tgMqcqkgDvRWQeyTpBNDUpb9NOjsDCaM9Os/KSqvkUSLrDsalhLzcjouwToaie
u9YedwNvBshbIVaTj0Ka5ZncwZ2yHpu7dKSM3XIbzIWz7TRwj/HOIuR4QqTe1u6lQVqL3F8kG5MI
YkaWRMND1tgITOaYDax+TyOA8m8UepXo4l9p8/jQzxlPLUXl0Tfbbg8wZ1y3flqfI7t/hRXiPMet
zRgvQ0GqSXntInunPHv6EaYsmRr7Z4/pIn0sWCYIIm0I1w5wGV7IPWSp/NJB5tmp3vjRoKFX+Zj1
aLCxsviu25FDwlG099LW+yHMERFOXoz1iaOYX0Gz2ysCoS+zSh7wgxPtLk26MH+u6q3tzNGh8AxG
BxTi6TGpBoZFzkhN4ZmC9RAekXK8k/iirCEymBwIBxszaeWZIFzScD8xzfdkwg6FBFfiiSG0AtSu
K/hpPf5ckV4aqE4h8K5m0wQqfU2E8QMKfxiPfmoAJsV8/oea23wsBVTwHZaKGll6Sq66UU0yXFry
ghlKM+KjTOcerO3hBDHI2GfeoG4k3WSfTEeQn6WNw2fJLDNVc30jaMM7W7YOg/nXqVOHiVtLg3+H
uMH5WDadX+MCdV3LPeiAIVBmDvnNL2y5CnzLeOK6QRc0fjfomrLdxPD107F79z89+EiTRDzPa53F
nXVgtY6kJv0cOie6utxKJ2a2IVoN/wETyVnaHsm2WeXEw4Z9zHul8Tlww4IA6+k6UhKVyqlA5V4P
OHR59llA/pd21IR+0OQb/iM4msmi5pNYqvg9NYgK9yPLW6Of90ldcr9ne/7XjFo/NgnjVgfWy4q0
sh/Tp7Gok+Xs57F9bRRSOjMuz03ZtGycrRxteG5uSyKR1svic5lJ6auQctR/ZeWOWaYYnJn97WDs
MqvlVmq84OzfNQxDSpo2sVX3JjU2xUlNLRegkuULuysSfnmtJ8eswaIk+SvdGgcS20ycghz/DsMN
L5Ps7xw8D6V3RSJxje9lIwi+4iFfhuZoV70V4nmon0lDj8gWJ+9qY5mT3rgx/tWScu0LuRoB8UP/
2hpoDsvKdwlNrGFSKY9aymSD3wR3mAszhKdJ6KM5TO9+E4dBj4Ktwru0TPbEsKJSbPit8r/YnpUi
OcUAaONRErIheOjTzHvLF2Jxpjm7mtLlympaeazGKCza/Kcziu0CVpjTHxTnzJeJiU9KHf/XGctw
wjAF22rkvAaboy9OENisQNJ2Nyf9/Wfo4qtrJffLz7Xl2fDjbheLtHvhKp235ljDWXHKvvjwXNf9
NSeR/aLtAFiTpPU2g9z5F3nRLU3xGm2Hof/o7OWq3aw7FxMbwnVP7EKyuN2Ta6kdCY9fjtf+xEi9
16wBM/xok7kfZaXPLB7vmd13Xk5OgzkmeitRiq65Qn6o4I5gX6dDvXDQOLjeD1Y7Y8mZ+jhddS3p
doNW5ZaBdrWTg+lj0xvuuyT1yobt2W3zCMNN3J1ys8pfOxYGt8HTJKMyc9ZsZev8tbY5Vz0jxkkM
V3k/+MEO2P2/KnMXQOHdthh5wtIc+WoKOv3Aa+I81Eaym2bMdaNdRdmma71m01YWvPB0GA1W7OyM
pHptkTqt0CRArREUvZNZAkKVpCLlzj2+vljkBQPjaK4QYq2LqPsMlN5DOSnZXJU1JJ/glme43bwI
dQteKVLPvDk9EEmYnSi/4t2EIOWsqw+UUqjchxeDDDgXeIvC1IX8w6bJAh2zi73ap/CuOk0EHhRX
A6rhbhhRc1Zjvje7RoSN55SPGjvmtk7vg9esJF+rKyiGS/caO9le4I/EuTt139gjmp3tGHNIjCLF
t+XBQxwG9aCX5MlnkkBJAi+7hJat7ksFS8j6Bwt4+tvl3TMvkCAOtZheKgc/ARts+Stb+C4rxpbi
KVdF+2Bh9SS+lUG85Q9frZR4iVZapE/JaCFSd4P4PiqmiMqBmsIuT9eRm6pz0OsrEs1HJdCUz8RB
rkDC/AS6qk9QfuptPydUi/oe9J6zlD+1hmoOvZsGmynG4OlV1G1p/DOXbGwWZ3JCRDAviaiuSrVc
pUPJP+sksbcfKYeeBjbF2LAmRN7s+IqRIXWnPeMZN+l9Eo4GwEL/fH/3xZt9RwBmAWUOCthib8jk
cWF1hsoprzcx0vRHI+pvRQ7JmKLC3DL6MbfKb7L/TDQaHDO8uL0M8t0kSnPLCdICxEIBtiU/VK6n
xhge02HQhCh1C1Y2EqAZlyHXw0nhpgxqsQQRkHaPUG9O8cyaGMpCqPk5lXK8EL8OnV4M6pgGGLQ5
kzan2rdZAiArAuHj+n9Rl5wdpOrQZdkZ5P437YB7WIC77KzRliDkc3/btDCUJ56LKuJyBBAjtkii
aWmZDPZjqCJ/fPFlXG9S6WcvJEsc/8fReS3HqmRB9IuIwBUFr+2tWmrZoxfiGF08VGELvn5Wz8vM
RNy5x7SaonbuzJVa6+rqSe39EFtiDTrk8RcizvTAGcLZU0O4ZV/5kYT2QIiZoShcDc5scEI1C+uJ
aJonVouYrTf249KxsWJurXAPKC5PouQE5vkpsvyJlQWoncKjiOK0EDu/lrQTnOQCnpJvrpLfUSW7
e2t5TwpYBPIie44jgQrsn2nUZ+c0pO/A5cKxIjKQ35aCLdQw0NmQ83S8s+DL1kY53dfC+hP5g7pz
oD/ZKRuSJDhWCJmbBj2Eu7xNjwltUtNv0EiMm26ZenuCa+WGZ63Zw5FoCQzBTvSp8wOBLfGCc++k
jwrQKx+KMdYNTiCfjCitL26hVA2QzFvjQn16kDnZcrvVSWE5Jbwz82o8u9JUr75J+vdRC/3UFIm9
69JlenPoWkjY95Hd7gJ0ClHN53KkrqhxK+6GFC//Byg84jo5PSJrktqsDa5L+GJVkg3ljhYr9aRV
5+2GzvldRPVJhP30d2SGO5OvdDh7yRYZdode91/KB13ui8oPsG1qDXYhy5e439OdMbG5juNn3PHD
ORmTIL+XiDX+bhKoQcfA6Tj2FSMz+VlUiFWqus5hz9XID004ZetTzv0sMwuH59JjpMdPWvu8A4ru
RcrwrzNkKVpV6+1LcGVbE8xYvgs3ErCvAxRTRq/dwkVij7KPYX2QAKoMGa2EZiXiAfqx/bQNrCFC
zWjffrH8G/tM/54r+W+uu2Bfjm2xxVuQFtg0K55l9LbDApnnJReV9R2qJqag64EHwJ1Ngjd0KTqG
KK0ZTMthBcD3H3xk4qsub5sHvG5dUG26Z3Dq17qnqoc/PLCR9DHXM8s3p65JFOgCcvt+QgMeDvXe
XS9RfhR1hhFRtyOO41lfODJBPWDGx+luD/NnN7gN/CZCahyW9IeWb4PH4vckpynHEtPWfE2Bh+EF
7VklJQgMtO9kfCI7zFCB3Ie26Y5ljf1qHWDO2+MKbFkSZ1X7QecOyWmQPb44VYAlmulJYn1jjW4N
Y/q4j2FKGUkUNxkmR3u4LLjD4doEUmyXKv7FbXu5+8TU7RUMAPeARDUeB+gVb2TCJewWDJcfWo60
IGDzrO72OE37Io1wtPb867bdJf/B+By2EUWjJ4gD3wRj6sNCPuBhVETCruBIIkDnAtRYYmvWP7Lx
79ze+3NhALthbEPAi0YnucVBG6Bi870kSYD5RU2otW7+RQtPd0pZmBwYcFvQsDL5P8NgONkwXTEq
oENiqqjsY2wNKRZPyg7pIiHP84eIHlFkLw3dlewxRVHAsQ4JCSGuoZis0ByKvW05Xr4tHUwxZCVS
590txo98rpEh5xmEEFQFD0Ok0P91aQVKFRBsblhyTnK+FRQYr4YUCxfPz8ZA/X/CxxRcW4zQgKIB
YWqfNfosaKziffAv8wZnF1dzemES+EhYfa0KMH6AepjhjnpZBuw1qohR5UY5ndK4XFbZMpYPmJLj
nAebZWrHRfhA8saj+Qj6K5UAFBVp+GoYA6eTcTJicBKeeynE8+I1CyrCwdYsBOooTQ99qAmzZ1DU
/bKLNi06DBZeTt5vbldkBeLef49T95NP9aGBY31eJVZ+WWK5fNY+eMimm7ALtq69JhpWPzuFPW7D
ccaunus7Xa9YIGLQ2Y8+EYfFpBxBLZZ88dH3HLgDgD74TR67BiRu3lSAU0HeSE5fvj1zuwlb7FHK
brgp5SA66dOL6D7U9ZmOl4HKzzjc9KYrtvnjJhoDg6R4xIQoLaQYNgSPV42Xc4uMJjq5oLHfVC7/
Yzvw08NJIK8E+KW3aBTD/VXiZO19DLYLvffbXkiX2UngqwX/CO80y5udG9YPV9JS8wsu4p2In01f
gQyyX7xIXsjQ0mHhwAgACM+Fn8q0pdfUclnxfQa5QiBk7s0T71/9Ygi+zkcS/R5JNf5rxrExc2qg
AfYU8vjPueucelzFB0TV6pDnPQUsLhWImcFD2JcEWCjOwwbtJvnZ9GV+DyOzSWE376XtQTUr7T9L
Yu1H3dIRWgKx1FOJvpW60cs80V0hDZUu5ayOoaLpC4Od9ZXQkgxRs7VjiCDBAphRO991N6RqR3cr
VJYJGmsdiH7PJbQ9VQs2OopH1S1sZ/fQZtMDkkEVX+SOpDS86C6onz/XtLA/55F1nzy32fiQhvEe
W2i45eQa6pU0KYJ26qDz9PSVhg+k7fytaLWj1sCKYJtWwGweiZPwu/FGMW9NPi/V2YYr/yqRapsT
zgv0irHtjmPVTABj2zB+Gnse2xsYtKbcmqYApJHO1TDtRLCQOt6wRqw7Uk2Vezbt4/DWo341hbnn
ri02rh7/kNkyaj2POFnRh7j5qYWWTcDyZI6xE814itIEk6CA7LAxTIaHKov4ARpb/DN9pE4xOh2W
UaS/NizfLYtgZzKjo9tY7VLw9KsWnkBC4tkU68KYBG2yrNdxYRd4V+wS9FNM2hq1pnXKc7jQnivm
croUfglUz5GJXpcqrHjb5pPtrnF+0HI+T+4Hx3rzwy1g+VQMl2bbLtK8orWOr/4C4T0n5X5wUCRP
pWV/PCjkWyo8um1iu9Eb1vKeJFU6Ybz3+o6Np61Oga3DI5cJiCKFkVus/Ah2LhU4zwAr5pLIt86J
myfxRfBWKm6WNzrTmd6k+QS4JsAWF6r+gGdlilh16HqdM6ceJIvRq+MskLt7WXzNVRn8VlQ13f2l
9D48cIMrKM4swlx2iDxFI8VMa5ZVCRGcmILxCkkggh8By1P57XvOL/ypy0bthtHfolawXV3IQe/4
I7pcy0ZBxpxTPF5OgYyzewbr7jqFMOLQxACVQeDMzS6bDXmgahLFepZj9y9sZmvdSY38xEm1CwOG
7IbvrlVlc7qF5gFcXxP3O0AI1HwHGfFoBcYtTmlvnm1gc2Ezz8J5Y5PCOWRVJJ+apfgFwT3ZLqS1
SR5KfUqD9qnqlrcGEpg7sjKCeUX5j7W0P32CehjJZqXagBXgFPiSDWNVWqsgqDTEjVQMj9/rLa6z
8m9FhnUb6UHjasuihYywVeyGNvYPNgxt/LBl87kE+d7Pqucgzf4rAg4B+AaE3fuc4AdrCN5fatKP
6hEh6V7PrHydpCCp8gGqcQJudVt3CGjkJ7vqY+yDgl0ZiHN0WA7YFmfYzmLsP9qjV1yXEZhBh/qM
csOiSMXRAYtCcSiYEiQBwvl1CLLlmVLqhi/NjAo86HGXRb04I98wOstq2DeExS8J/KYfEM0CYDNM
LeTkiPED59BNznN0YEHt4mcj478YVvCdDH8kTepnKpa4ckCx33PkAMAVOR8Cj/FOGu4IuIUXQnZB
86XYJISUvC5U/PSjWIt2cA5N6L47kSkbIkOl/mWSWBCPblgt7spMui+49l8oyvBO3YNGEbvhU6gs
8YT/km0mq2VagJ2CYoA0fknZUm6oDcVFQUqhp21l8KItqM35XQ+98ycJMFi7IfGzIW+cmxoc7jca
crZ9qKM22Ii2qW5VlJuNR3DsDi9SRLuZf1yvOs8bYZHjGDuz5FQfnpC63Y1jOr0WY+k+LXnM19XL
8gPB0/LEXZANSeCSv4cN+tisc7lldUR79mRhcQh02Y/3SQr1u28T/xf3mP5UJLO1V6OTn6O07wP0
DsvfwzBz/iLipz/27BAmQCQv566+SlNeJ3+8NSySIBVEJPKnMivvSz0UOzpTHn02ZMrW0RR4oI4t
qsGpAjtWTLz8h1+D9qanm60C5SeN/skyaEtuy7GOEMsLDxoBW8IaOWe11DUM3sm5t9rwi/DMFlFX
fjl5p3cT00qOs2ACQuDLeEf6npI2WlJAn0QYBtl8HoXSYg9r0WIVEjQ7rrr/Ij6pPZkn0t0Tf2Ci
X3FBWHHJzhkut61t0pwx1CzPup+aI1jlBFbfnLrAIrhrfi1s4TGlBOP0KS0xHk2jp7u0ou7VAjBE
KgT4j5ijP22EhurmEKtJ5obAAPJZ4jmOGTJMN1+TMB8+qsgTWGBr/TdIcv/kZmnzX55gQdpgGWX/
1zsTrI4AiC8p3MmLCQ86815ayxvlTFSjjiBVNjTMZgdywGz+faBBWPek2TtdjDV7EZxPeur+329M
upDvPZsVTKzO35Tt6Q0OBpXuih/Jf6lcyuNQTtJix8SxW9t0wWwnARstxBp4BkoW7XgSyue5Ev9G
wp3b2AF5nQpolSRHWj7MghcPGfk5GFM+6mAufyJBZpBcEHaAHi3rv1wlCPO9U077TlgHV1QlKc36
xWPGIe1AbAVhiXKORKVYeSDCsZpwWMY4geXuPaXjCx3J2StY/W5e0Q+FSqsMxDEWrDt8mPBSTI2L
PxgDc12IZaNJaREjJCM9YjVFufXCCCBaHTSHpGGNgTfei5Y30XdpsG1b2X2Pyq5KejmqOdvEZrD0
muAjDz8ujWH8gJmFh8hvBvsi6Uo/RXlhRa907gVb6WiouzWUnC2t4O5/Dpnvl8BPYn7gDprniMHh
K+1AK66K1PeuOp57+vUw9u/yKFviPSmGukWLqsZHsyRugcL06DjG7frslUHUeFvop8jqtQ6rTWeZ
/EukbrHzmGaCb3SBaThao5rynW93FM6CTSOtFPD2OLtzpl+aFgoZkOtYftN1IKvnFCHVf+2Ez34L
lkeTvoy8lJptFEeqvsFUF4yftIUP6jSS8TW7UeSWeIh56aXLKOxUU5Z7r+xXiS95dhJ2K4A3NE2u
mYeSXRaTS0cuoi4cgc6lBlwt5YU4sEdleW2FzBpGzOOEqEKNMxszhJRj5csC5QWrK6btZgSWltG8
HSp/JHlfMguupFpMe54D1ylfDYQea99ncrLjlTPqBl0mmf/Qibb8bis6CM++b/W/SSK7u7IWyXLD
TJu32zbukvmdKyOcBvT+rP4b+p144fJZyX3phzEJ1gEhq6tE92SVduGsIStNwRfx9UbdPOWIZc9a
ApfNanHQKNdzClJHrRC9BgCXBYTX2IoJ/GWuz5u3ofFNrS3jl4bHr0cyZ+yzuQNiw47osG+8I4lU
8dv3c8rro477Ka8q2n3j3BmeMhaa5SWBSoyjB7/bccnbyseAD3X5Si9GfWcILcSBQWzi+C8M8fDY
gSa7SlP+7KsiBE8GIGgA8Tnx2pqRNXhrR1FV8rT6LpUSg2yUs8Grk31xTfUozrRV9T63xaA/ZcTP
agvlBNE9ztn9axnK+ERVnO0cq7RPzIVd/ywodGbiW9OhkH42Vdtw3MUDCaWRz/xSZcKfToqHvYMV
6IUHDGmd+0GAm9Jan27YfcD1/C9WyPGDfYwWfzPjZ5dJ9FySBWvcLXie4gSlqL+Vk1Mf7EdWqLEp
HVtZCpUfTSV4JDfAIH0g6hU0jdYyib8bLs3TS4CdnOOL+nBwCD6NPU1XPybuaiCiFnRxNv1niLQ3
WDNTqXd4gEz/p7TGKPmTU2M/nWx3cotL2cvhOAaIthRGteWDNjC1eMytJD4pTE/2Ha+9uZM3BffY
diMF6EG1UFtA31HKAPaEf8rFjJdxUhgvw4O2CH/ILrVqrfzJrlwKOpPZzU8eGQAFfyj1WdQxro8l
GiZVHYfazjFuOzopMOp4yT0ZI7onRNniIh6qkhrQPp8vFq78np23yD4tfITzyq+pv75pL7YKcE5g
0gLq3OU1N0v4OQx4wVeWqSJKvLriQyslNrWJ7XvYqPoosqD/nbhRICHYuMI5MeOxAo0WOMJZBsEY
ruE81gOVvYguSNZ5k+3R5WhhnMbExhDskV/hTCdNwmFDgU/fxnjw8ac3316QDB6XlXwk02mwCxxV
Yk9/oyDlTVsgqqYkGsvBbGHDI8m2CWSjh/PDidUx7rSLq6zsFhz+trabUw54BYRukQzoff74Uhk2
P1DDgUIBQ/AWd/njDKKfPigZSbpdbpr84TRJM6patMnCfN9Otn9tUQOWu+cE5XMBw0rWK2JVArID
9Us0WI1KP6czbRtY2ehmXDmDRcFTXaNDbUfWxcjArBf6c2f1g4+mmsjwyaZ3gde3k7m/GuYpWJoQ
C519SoHaSSOrm1/0T1jv2JyhTdDJMoQQfR/E7HTdOmzMmSQ7F0zwKSxIXWhUrJzG9DJPcDbYcfNo
L3dqSIceVGicEry1sYrqt0JD0BBd3Ecfami96L+R7PdwI07c0BggRrJMFvtV3DhPztzZKKqNLUtx
Cinr3TUxcdR1O8Anu2TT4I60Znh1elQhl4PDgNVgi22yf/faDPSdShrm54fX5yh9mBxWAEVopq9M
/mUC6bZU/OFrSsCnPkcu29OzcnAP3vvgYXLsMYJCnm3Zrq6kpPDpaXDKkFR9RsafUrS+l7REmMr1
GsKVY3SUlPLo4+g8vIn2w8yzy1WU/kcHihM+oZgG1ROeTx9OSuSEmqy3g/iPGpoLSVYvn3jryNTu
nZ3H2lXevChJWe6wMdl4JJeSDffkYr6Ynnfrs920CG94nfRZVlPzQWDHcEuqre6ztF29LbJKOV+p
dKpjxsWE5bdIArA+lm67dwU8IGX34+H3b1mK7t0khrMWpOExr9r4n6SMARl/UGdA6PGJVu7pIjOn
goXEn8CnsrrzWjymPTmenBUjLFiBo6FjFmTfxn+BPfTSEiKEHA3OsgDuA5mIzmz8VIB+xMbl42Dz
fHbAhFHTbeKQAz/XVZQ+Ok36YQnPge9i/58Gwkg93wWyjY0Yyn0Xa9JOBAHt97B+oLnBnKFuuktW
bQsWpdU60jOFCARqGSVLTpV1PmpZUkrYeuuU6/tHNsjoxl+T1SI+4uFhdZ3Tm2S/5q7cwevTPXf/
jm64pvXErZ0i72iF7IbhCBhsj0BtsdslWthsTbz5w3P84MNNR+elGAo299Ojc+Iatl7bX23abOpr
jwoU/61YMnJyuJLzFOIg/WUHplxET+QuyrgSmZVWtolIySYlrwm+vwdryjxeOfhi3hJTyYuU/WTl
KzqKrPI624xd8MdS0P+Gc1+tusqSX1xKHeuFpD1wySL3SaPakGP3eK7Kj4HU5PQXfzCEO17oXvol
e+4nsItaNd3rfE6p+TESU1FAdGPTUgXxKHKWPtEr2bx4AIlJjLQM0ZvA7YmwdQ1ZmfNS5SNGtAeb
93Ow2nzLdK7ufDPi8UIc032jY4aieTvvo2PGmleyXBfJVwmQfd5g1Yt4wPjBx+cYXihxXaW34F7w
ndeTJddeZ2qfdZcr0uBJjExqJ3CblVhWYHNmjFk6yR6gEA/AwzsKS4KF3GMxMMcRKWc7rf4FTsgv
6+LG3LJYmzzMZ9yhD8RWoiMVBz1eAx6WrT0POjl7hsF+XajYr265DmB8oKlx+S0nHYC17F32ia5d
wHNpZNBZWM2EkAQnQ1eg7XeYg6GcRsGWvo7AfEdgaJ8sh5+hu0HCnj6Gure8ekNapPuCiU41vCan
ATqNzfo56bU8oVQ8hr0+e6gWgc/Xzs/9ltipA1s0XDmh72ZH4UP8ONZ5Jil/snhvrBCD8UWmMpi2
pPaWC1r08pV0jt3uh1kHaEDtTOnTsNBbRuRwWuMi9C81YER4jiKtc8JsDwJXucSd9YHtND6GEkP7
WYEn8+6NW2vzkhHqbfJ1CYWK+F+hk1DsnN5R7UuVzhM7FIi3zKECLyxfAj2Cm/HGI8LweMEZ5tKM
PcOQsYS4SDg/0QbPtIBEkjed862pEAg2Q8u1eZ3DoJnxzThZVIIak/V0cqLHsqxJXabnTQNFJmKe
l5OYh00+8Z1kDUe9eEnZOg8FA9jOfRSdJGYQf3LQCteQb+mB/nXZ0+K4NObuWzZjsZ5igPc92R7A
0WXuw1Bo2QwEXmTajZjhB5atxtyLvXv6w7YqTf+GinLpK1H4knSxSxXkzkVRjbGD5l3Rv6T+wFbf
68O63MN4csQdsZ6Wgkl69T7VMdmZTsfEJFgtX9UIEeEQ2ESIt3mTN2ecDOV21LY8JAb/66ZqEMIG
Q3RnJetUPtiiCR/z0l5pneYynYip67Y4/Lwdmv6E+YuVpIZ/lA/VW2/CorgQGZoanPaL/S9KtfMP
xQhyc2N5kcO/DmTyW/PAiM3SAixKTA8WfpUFFTvuvvTfiev6G2IcA9i42jrbpNq52iFSNtZGlaFT
w/4ry5Jyc7gaGIrcOv69mG7ajqBYBh/sXLJAaO1ryz3pxLcf8VMW7QMhw/egtFTw2+7S9oozfQGu
pZo9Pglabthn5R4GpHnYQZMzuA6aAQEJKqSf8nnk7rAFJdky1qiu3wmNVx75NJzu3OPy5h1GH/YH
3rWjJBLac7dRYuZdoMcwCGmExUQ6NwaDO80OybqhKhUztbLm4oWW8CXcjwMXtmPX+7E4hE3iqDeC
XZwRJgcV9NuMs4H9WEMUyx8WbqVOCyg6Mv/SdgcmgyXJXrCnt/4LoLSJBhzqepnGo9SCSbRqSPFN
J/iZaUsVY83l5w1GIIPUxg0ewNMmssRWBNnA0nfhHdkx3Kg8fQ57GidXw4ipscDrXTQTti12YVTC
0D/abZWc+h+/fCzkczS7UytDeEbMpNSbub1+b7Ik2mfC8fQucZ00xFEm/LfKdNFrPxT9m9NG6Y+B
nGF/CwgcD6R/6PzD/zhhdy/E+MzVPYU7k5J+A42tJ17nKRinll+lixoUXKtP0jdrmK1ftTvM9wgB
KaZQJIRjDJ4Rwtslhhv4EjOt/2g7Qi3iLAjewJ6HxZ+ymIb5VgLAv6qo5y8PGcOjXtcfq2TrK+2z
bKiLCNZJbCCBDkHatNvKIfW79p1yPpO3ZnGSaGd8MwTgfkcYwpwdlvu0eg6VDTI5jkK73iJlc7bZ
hjtFghn6DRipJU6zHw6GO1AJhh2KmWhqwO4FdTgsYlgd2kMUXQnfKEWXr6YiqgroQDpXOIJL2nRp
ViUEk/rOdqCl5ewq9uHg+qhVZ7XI22+LOzE2z8SVoi+CKeU7G/Jp3LYs04+yCmh0AP90X1w2QSfG
06A6JSxi/6R2O36E9giLA413RskIZ+rPXZCwUeJM/TdFpnpS50UjDTV4unhjPWUji0gKoi01/qLS
CL8MnqKFDR5QyZg4bWTjZQNqvKCTcbjDsw/x5/iNpc+GwuRmjU+AzVQ6dBNrSmrJaHAWYdDClsYu
aJ5GJxpvo+7lk5s11WsAuTK+WaagktiNR0NRtpJ95GxqR3XcAWMVNVu3Z9CnWEFnh2xQ4iP1aSY8
4hmQ3VvHTQa+QOmmziaiMUgyVitYySviqhM0IYtiBsfY+SFu/eyPSB39LvwWllE+2n/LvIxOuHL0
f31m95c8C/2zKpOk3LvRSB1WRFYD1W6qsn/V3D0gvd6SjNQrWcGTjNm1PXUkoCLmRK7H51nYrXvB
gt3pgzfyN8ZA5mfrKK0L5kwTZhr2tRt43/7YW0d4Ct30QT46stkCMJyC7G+JlP80IVeAW+VXSM8s
SZYm+if8zs+v5TTkCE0uMDdqI3ix4PuLPcNbxuEGsKlpjHZWEZi5wzgu2XhlBMHcDQqBccHkOcBK
umvVQlf0wq3zGAQ5Ft1pVhHV9vOY3FtFS9N2mJ0CcPySet4N74014JDl+n8yFKTwe8w52Z3YC6en
kZfEiyuX+UZjdKCeaZcqf9V1grI6RUkA3CNT2XrRj58dOGKMUzUp9U036dK6+y5sk/rgJNTEAPKf
20i9AE4Eem3lAkziioyc4zaPJuicsgGRRtBbZCwaTLJyYmJYscedLEAtShhIbvx5TzFcW8o6hBqq
8dNiQZkSsusVeTVUqcwkh4XAfUCN3PJYRPv02l5szRmEoxJdDjVpTj8SEIIKdECztBvW/AT8kVWM
fPcpwIP/jpOFYHTUyT6DDglfSK14cUXtRbAB+wxiA7WlBwdSopo0CQN/NdOMm4PvgBBi/Ib8Orh/
pkwhCrphevKSzmdVtT1oiXlME/vKSNnjJCyBCLPT9xq/ILJBjgXnXugvFsuBnH5NOO+oqdx6DR9e
1wSHyqkJjiStsag/DMXRC2TRQYrhbgL7F8ZN8PpIkqsfwMjVPpmE2nua8ftHEmfHM0sdy1FGLotS
8q/VX5N7bs6g7yybkXZ7uaG6nW/jNGj0VugYj5jGVNqYnRpGkafMkqq5ua416F2LUy1ZO2Ptl0er
M3Zwd5VfY/BLCvybdC+Sg6Gh6WD4/gNB9abA/iFKGpZ7gnUcmzlj/jmYEpjJWVHqG5ByXuhxocy1
6SPQyKu2T3TwVhIF9V8JU1Ql8dLAWFucdrgaFdAy/IfR9Mli0ttQJ2jj2kc9SrCWKMu9llzA3x1u
ItXLktfZa4BwyxyHfPyXWhYueKGftC9O1+bNhiaN8FzzXP8if7lAyJ6xjDGcIRyxWnVMsRIMIAZu
flMF56xJ+Ad0GkCSpGMjBMvaWa16YtuXQbpNF08HH4Ej5wPcCZ8scE0lJcKetxpkDs+5LvSx81Rh
3TomIRwljifMreE8ZUHLZqFaNqaTSYAJJ/LeMsCPGLSyqC4J8BfLmqC4GtRmqnK3vWLuzapfdYqZ
99sPgnGgshIP/jqIu35aF5ltxc+pRV6JRb/PPYG0b+MGXw3xaWkR0vZc95NMEjs7PGZRccQLpa6u
8eEXsXIQvyP6AGMSUpRdU+nEaRTsrQUho2LWQcO/Wk5cxD9Rg4YFlo5DGYjyt+InGhx4rNqenorK
dvTV6yi//hgFOvguH1zlkAm1pdyyHSPIl/TTsiUUQd20ZC1G+Lz3F3kJZ6gWsEcWea1p1JFsg2Zk
kGhbou2wxgFj+ob2lWKnYy3LVSSEskAwy2OUashkyGI45SEOpiMH2hLcaXDXCRwcK+64OSvWmiUl
jd6tXLx6rWIHhyXXxrQO3zsUK6Z2VUnzDxUdVy3z54yJAulRFUiSFKCZ8ceL+BuuHT9Dr4jM0L0V
ZVr76wpl6GvmLGY7awVpxT1sNm8dV+znchktnqxUf4JM8g9aOcNy0YI8LVbqmgUQSI3k3Xdsg7Cx
OEXwj0nDJ0vHlst9LVMdfi4UgiTJznUXCC2G0x+mi3QKEGh+nL/VTZPEt8HCIUxBCnj8rlheByfn
p7+xXagL774pnXQbjTOkXArqdN2/8NrJ8V9XEB0+XZ3weBLKSX9xxIRf3TxJxJdycWIiVq7/7Fgi
sslG6HFEXSsX/BuV77/MTAn2sacI5bsJhzD7xO8ErM6ItqA0PIy9+9jELrElXTAYpZP/5doJKeZw
JuLLrVUkbz1otvCFKlpmLp6c6Pc8GhBSnhNe6Juozq3zSAAgmJafXGPnA1Iwoc7QC/ot/dyAMalx
6IG+4WKYr5WY209yG5l5LcJymlu4FC7/z4daigDJBfdvz2r9ESQI6DgDRwQka1Dk/OqqlduFuZn8
TcJEuF76yMt+YvCiFzPTy3ly8qhhZVf0gdq7w8I1FACj2qfZkLObabU8Oi5XV1K9LL+oBDeBv66n
LnyiEZyLN4EUFs1FU4W/2ICrl8F3R+gpohq7ccvHb9mXOpJT+8sB5WS9T8TXrfVCAO1RSgta3rgl
k2TdSGukfcMb03+S+2l5bEfahVw/JE6EsD22B4+89AjJoaiwakVdoW5hFE6E85i3LPEfWpQgaW5B
slD3Egt3s3WkJB4JBBUeOmnniS2rsMrk2bMA+dmZodljay2dDu9J3pJw5Q4Tr9l0AnWB0gahLCPC
Z22dVkl1VZPdYIcOOZlpzwBE2cQM95t4EeHfhc0S7dw8Be+J23fYPgoo28Q7LGpSuRW65bpbqina
MBm53p+oJk+8hpTNshjEE1ASHKyZZuUEn2GV2gQTEQ3YlL16vUUpiWYZuiVazrZycqutgMg2sFqS
zAFw17DAuOmDSCztnmQMKm+ymzwy4yO4Wm/tsZR7w7JvF7uc28ljYW/P4e8avDAcEOCl9Y7ddEye
luLfk5ma+r3q25blRz7MCUbPB6SVGReD4S7lgkrgeACYAz0xKb8HTjBzC4vILc5OPmR9B+RCSetT
QViTv9QQgeDsE947JwBrmAW1w/9G0ENKfVsCtKKPlMvzzTWDXSwr38NV9mPbQc7nxsESgZ8Gwbcc
SBf0IZAdfsRffGuc5ZPwQpCAScqrdHht6Ih8ZYVrEgozwuQ/cOpD8aJ16ANzxzixLy0+Q27FEvuV
3fKrfNPu5dA44WXz77mnzTotE5atpFS9VTgnWMKlnTBCsKzA0uskSX5VQ9L8lHEYIQM4eBlIr2bB
LghHFKfHFnw+4TYX7WebmfiHTV7Y/J54UVARis2c65EVt+1bHacePQEogfdYaASCAvoT7w83XH6D
DVNk9LjYkTOkhp6GIsWhIwZcstfA2NOhXGx1btMp7t/wHhnv/oAWtPve7WEobNSgZ7pjhphzxE8J
8L9STlWlr6ybXH5PuyAC61l0E+1naJg/9FAxjuZhn7JmyoedjkJ50/5YHF1Z6K12cvuPJGVItJ+g
AO44Woz0JVhcWskQx/CLLTySO2ITto2nK1v2TlMzBA08G6GBtkFpFSiZDNkJXIgtlpfWwvW18Ssx
fdVJZaJ9QU3pDJgrjmjI8HI0iTUA/priSQ4PeBF0NsSuWb5qFmL4Vp16yWdSGbzb1+ynggfnlBvG
anRFqN5Y1oXLMSGPWjD0zCF0Pc5FfUjF2LJGmtWV1WTdkhAStfd3SAP1HlqD4wNlmiex4AOy+Bf7
eh6fg7odLniK5IF+JIsoUeHiu6j/x9mZ7MiNZF36VQq1bqKNNI4//uqFz84IhUKhKaUNoZKUnOeZ
T98fVZtwusOJKCABAenKNNp07Q7nntPDjDA6ljOn/zO4lJysm77KpghhKBND/1XQnm2QZ6JbVXQp
RzhkXfUTzpKPBGXmfKTYxBqnih0pGDLHoNsUFTaDFuE0UvOPvgNhzDnExIHcbHP8a8/k1QcQS47R
hw892eNuTcAxHL2Q2xhQcHbMWyqiPpBoHTZ84I6n1ByMmHvfVcY3wJ551JBziEryAtMEjlOedLof
GCEaRWB/AJAbvpvqNMnhWbA75bmb7B75utIxxfuhVBvhYsvoaSQKq75XKB09x0IpvC9W0SrAZiRJ
n3PgadqhpC/ETYU5Pun6SH1WCc13I6FVDXcI9dgt+TjtF7mWPPyM9sb0uVQsvDZiQWub2yzrB7Qw
w881FZ0tsNzC+EUdYipclFKdh7RFRWkLva1DTSpCdorOZnQsHhBYiJ95F+iUIiSQyj60SodKdpTS
ZnmoU2uio6YPuaKDW8KOCOWzTv4XnUMUcNENV03oXOqCJHm0VRO8Bw28SxcI/RQ3wrSinc/9xNVN
jdb6GPVElnCmTD3RvRyV58IeFdqe0zmt/TiBbodeLKJxCNEsx+i+qzBsxp/Geoh92AZFTVrC6B26
duj7IqcM2RODKx3KqmIrEa9IlU2rF9RkShvlF6QLCs0buxd6E/yp/NsSVdvRRdkVI12ddGk1A9nL
HBhdNu66MsiQpoYaOULt3VMo89efQgkr4pfGzrvhHXgdpfB/OTjbkXeglsYFA4IOfZB/tFvgz+jp
pXQYPxHrTYiu6JZw/AReDXgpTqjH0IlhjESfT2T27WnX5lr+PazUvDtGulJSTFJLqbfHiIespXtw
oF8p21opiFJ5onQUBN+CTsdinUaUYsfioGbA9Yzm73/+4//+v//9OfyP/zt/zpMR4ap/ZG36DBak
qf/1T1X95z8w6/O/Pv/61z8JQyAkNSwoZvDaHEOY8+8/f7yEKPrxt/+PjP20oRms+OGZTVnuiHz6
YyIS9aupEU/QfEjbOH38SLDXwhmJXiqbKv4QU+MKQSnd/xrr8mM0i1Q3yiAOLaamQzV18TFU8kaz
593/FqugPnaqXjh/qbTYNHutS8f0iGwO3cllHOBSvHFkOAIMQxOWNCUaDZpzuQyaTiVICZT+K75i
fKzSEREeE6yeZZn+Y9srP1UvK473x1Tn/+mrtZewCUpb1cmcw+9nsf6Xg4KeIpUESuUFuZe+fmfL
1oQjtNGNdENtlgIUjGEoEGzonzLUZ0OjDRbZA8NJeJ0ltGAog7TUM9I8FyeTZG1EEqtqcQqQU53h
kgri5vEQFd3HXm092/VTApvH+5NYbJkUjtQpRRuOrukArhx5OQeNBZoMvxMvo6V2oJSK4TvUiN2+
1gRUaBKn5q9R0/zz/VHtxcqpmlA1m5zZfFAMVS5Gzac6DgzPzD8maC/TApnZ6WMX0+hIV/PUbEkK
W9Sa0Rc+BzZaLCvH1LgxutQtndOq6ZZ09Ms5t0B3q7oW+Ucv75uXOJXGR7+eUcOQX64MZd4ayjY0
CT7PdBjxcqhakwplAT3/WDdElhkgkC29TdWhjZ3hUFnC/nx/YZfbqWo6BxLYoW1wLtXl1Az4g8qB
bowXNEZpowicudhCHmMLzjQ7kfanemTiHt8f9XpBGdUgja+rGk64Pv/+ygiR42CilOBe8hgXfTMp
5r+Dmgw2tTNl+vnmseZjalq2oUJxqy7GEkgdGrTReS9m0MOdISNoVOiOCx+STJbibWZFspy61FXL
1lSdcqs5b++rien0pJukrmcZqJldAHbAH+PcHAQzkUY7HcE6IqJJqI77+5NU5yP42rT8Z2DbZBex
o87SniH2EsZgcrwXy7c7eBMllMs+eRbE1GuUCMJ+qn6kpvpVn9WYtnHdoCjhQZ5RYWlNejB6Yjlv
mguoY5er7+5/3fWh5kl3sHymaTkqdAKXq1IGhd/XkGi8jJAdjpsgNcnH0betP2Q18p5hkpdf74+4
tLQsh0Xkyw4ISEoMoV2OGBAmT3ag6C/sl/pVZvQxNGQDwGmbDml82KxOuqlQvKcNpjmE6CBv73/A
jROOoVT5DtJaqqktPiDuVNpVWt96MdtBOyd6TQqpSDzAuF27MtTySZ8P3YwLwsCCajN41y4n60eD
ByV8Yb4EWeDsCvp7D6CyCQap5h+zqHgocPk29OHKnap6AMnzHGxANaWn+3O+NtIGu2vwMYKZC31x
+Bs0e+gnGIwXpXc0WIwHWz0XSfIXXf24+DkEu10ixh29uuF/MbLOe+oIzpcw7YXVdKa+coxC119A
fFAAVYzB2g0kng72BL0n1aj3VToYv8PSLh7uz/l6nw2eJJ5DDIsuoRC+XHteJZu2hVp90SK8VzXq
8wHeqWDaybDu/n1/rOtrZFqWQIpQ16iyGta8/q+MC5LiuYGP7L0I4IwHUTtzEBcYR9DRzTYTQ7Tm
r1w9DhbYSmlh0WiKFuqfg/dqwBSsRWeLlMqer6jFA/KVkTzB9qqQDg49ozqYDdyyKUJG8FiNPkKG
aHbCgops4fRMLnr6Epbk26ltZVaytfI2fwzCirb3ogiiJycwnPdvWiHTBMquwUqisUK0UpgLQ9PV
Y1tNnpo9aFM2naAsq065kqo7CnDJix+Itau32BHGk0Iz2RIVYTRd2IvdF4CNELyPSyqSDhrEWU/v
vFdSh7R7ihSQx9uH+xNUZ7vxys7/GRE/0oJQzObiW4sRO5ASOdCl8oHacfPZ0ZX0qOtatjUDMZxD
Ocm/lF6PUfobAIIUaRMfJ6rVO0HMsjc0bfi08j3zzbr6HgsvgQMJtaK5OJO0o/igsmB0AimTpQGq
rZX81UeFF/ztFZTdzlUwzDRDIomOGVAZSKPHWPmoI0FluxI928//xQcBPrKlhMAIR1FcXhLKcypw
yYYt8dOk28LwDTxBR4mLw2lE4j0CoYCIScbCp4QW5ygPRquIv5OCppZdl+pUF+9/0eISzTumWo7j
wEQNDgxjcflBjlB6HP2heVDJ6R+krqkf0TBKZsKKAn73Sf4WKpmi+4Mu3r95UN4D1TFN4M6aWL5/
cYvEUUt+46GEDDvdQtMxOY8+rH3+jvqe883OaHAlT1ZKRGfIa39CSbWrVg6rNl+3xeHAi5V052FF
DM1ZmOW6TZAGqoP6IRiS8dwgRwhPqRi+OGH1hKuvw+kVvM/RKP6VzpUagl/J41SSLDcRyT0hiwVv
PFWdAaZfzAjqWvbffgfbkw/n88YLzPDjKC3rFMoENEhKfhHw7I/7K7m84jYBM1sHM6WOlB1H/HL7
aj0Wkpg9ORd8OrJGpgGTjhW+5w20tqom5cv98RYPimnbbBgEJHhMuo2I3GwAXtncQKsCC5Z35Wzb
TifoOCX1PFBlLH0a7zZJOvKCv/GE2vbslfF8MU9VXAVXJl0KZPrtxtUbUZws8t1ou4yQJzV6vTWN
cthD/JivHI7lCbUZ1SAKwDcyBMHw0pDZ1pgC+UR4wrZs6oYprXLGezOhWHIqRVGNB9jHFOU81GrR
UK4H1bCNWuo+K5OX1x/iCPhPNF5VgwXXFwYjEwB7Khq/XLQARf9IlS1oXlKA5SlvuNnWf+mtatJj
3JLu28G/PSAO7nXNMH6yutCoHxvKreILeV2D9AjsxiL81stZFglYL/SfTxFAv/ilhB7E2wmqas7P
WocFdK8C3scEBW0lXgoYZIOtn9XwiqAOmgJnts0mwE0rRiiDcN8LVZxreIpQcEr1gYrpGOXKHIGG
InT7Nm07tDpDcPZbmqUU/5PsIZ3+HIGyT57xr+FGHGDIbrUNQiF2er5/Zq/uCJG5Y0jJsbUEsevC
AdWA7IVeCEDJrDNKo7HXmxtqi1DzaFPxi4yKvbJp8+F4bVg4+5TThKbyj415WxiWuKaPHNm51BX9
0HyAuLf4aDuWvzLK0rHmLs7DEFRrKmKIljqb9ld3sYBKJgJ5nrogNZDsJmV4rnTp00ZDJcajfHdW
Uggf0XoPnvxCe4Io3TpawRivOJkLx3r+DuJJA2yMSurF0RY2aIgl3JvIPri+o/ef9TIJDxkK5G6G
5mK3UVArQpE+L9y4K8u1NZiP/2KpNXJSJnkCi+DiT07r1RqosATmRahmLk21M2F1ND2lcCrt+/kU
DnR3nAH7WJzdON4LUMnbhITM8/3zdW0T58hGcrjInOnkZC/3gXq8HZnk49xpVOHUAhcKLx4NuGfH
g676/lg3zrIGtk3wagLoxShcjtX1eWshP8+eTzQqQrg6mO+k7Y3GwY96/yvofnQd3jwkm2vB3ogf
ZcvlExPVwVAEaRC4tY4Ikt7VD/QSgq9vAZgZGpon94e7daxhhSZOwj/A7i9TwJWIx4aqWOD2ZsKD
OsQVls7DjAxDfIB8ot3ROQDzxxgVj75HlWC0G9ilq/LnyocsXSPOtY7lJx8tuMQ8eJdrTeqSOSLG
4gaUiLEbONgQ9sLS85NORUinY3s0YVamfAT4OElRk6fsXc4aYt0nBDC05DHO7OyjBpbD21p2Hb5D
3htxBRSHtZ8wn45if/+LrzwavtgQlkneHBfctMXC3e30AdhD5acuVLTadO4Ha7Bduo2G+C8dTd1p
U6KrJr8PNXDDLSGgFu7MnDT3ZrINxf8F2k7VSVzSfQEu2qkmU9lQkzHkrlIdX4NkH484cqMQJZCn
CSxV975ULSgTHAFZVL1NvdaRpzzTK6BDIIIhOb0/wRunnwAKn43stGkS+C12ZMwFvbd16EKdOUng
1CgH675VfzYmzc7fNVQd/r4/4g3bZrL5EDZhW6S2TF4MZqSRC1ditx+dbofEkwFk1QrdKMvCQyG1
+rGWPpKThR99vj/yjUfElNCuYlp5Q3i/LudaJyoCWWUYuSS64eIP0IDSQYc4yYe3j2Np+MA6nXgS
N/hyHGkA11dRK3FjaQ/nhj7IrTrGa2/Ejbs0J9dwpbBeZLUWOwfgWvatE8duY+u59T5QyFjse+BI
HzVfo/Y4oB2JvkQ+eCsbqN54Ibi61JMsXSP1srwTPaIWrJxFz6vETfYy8R2l5YTWXXicDNOHS2yE
ACqwOvhl4CvYpnpvPd1f4luHiCdCmOR/cCy1xbWcQO04jZ5HLjpSCTk+LT828CPvAltVdmlNeyuN
VPrW16b++OaR55NLRY3a/+z+XG5uVehyrBQvcgtTVvu4hw50BHL+OAyR+XtAEhAxDj+n/cTRRLHy
Nl89iw64YjLogmqePecaL8cG3+2HdjtprknX2zbnb32YNA/6wEikK1HQ1elCaIqSoUqtjkKBFIvT
ZQC8yOpSaC4K2xotc6hqUbJ3tqigw45faDTOwx3xVrcSZ2ceFQcMED7Zjsv5VQmY+lFIy03g+3gg
GoL5Ci2mTTY14bGhQLGyntcPI2EQ8QhvMMVbUunzKrzydTQrbebkiYF1B99PKyN67lH0d2kiXRCP
YO2zMGX2RQbhe0BTBq2J2iEf4Lm5f6hurDYoN4vcEoULiSG+/A7djGLd8z3drZvSOdYN8EsoJLKd
Xlly1vAWnzJayVZmf3WHmLzE1dRxfgSZnIU5DD1oNAfhSTepIzMAYdtOIFp63OqNg4ftQooIg7Vl
pNapAl+6stc3zrJDjoCMDWEvbubiBkPznKeOFuiuTZfX75nu/dh0HfzsQG2hMbm/vlevHFOleEn1
mTDbIjmzWF+hVjwnkeEa2lRGX6Gvg7YGdu/8CZRWDHmGX9N9cH/MW3s6V4TUucimG8sJTgqPTOp3
uHWIxNGiUkZ7T8md9zZ6LEd/5qIDIptGu/uj3lrWP5kEAzQrVmIRKCFcVIDmaHR3FKkU0GXVKCJF
vkeqVg1A1t4f7ea6wlfJfeXQ0jNzua5pYrWRomS6qxeYoQbRsS1lfPUQBuMPCduie3+4W5MjLKAo
S2qNGub8+6vr2tLhFsJOJWGSGNNto6FIBouxss/gLliJQG5dDnK9EgfFIghbRrilWvaTTo2ZlkNP
3+p0NsC2nEWHzMoksmtj9VlM7bgjuQlz4/1Z/ilQXkRgc3LGxhQSh+F1isU0K4gRfA2iBlfCDJ/a
4J2nIt9CmTNUqPYBUac1ZqwxRJxahJURbta5uGU0hSdtiuoQRnaPfv4N/20EiSc8gKM4TBmMFJ/B
W3jaCkDg1iGwYFnAlJKBhSXycle8xvP8KqRJeLKBJXbAQeHRsNJTFhHcoMakrKzPlRvH8uD4UFsE
jmzhnl+ONwHLL8rRh/08bZpfaHii8WV46YqHceus2RQTKSkaDkHX0iQ39lAKUeluk5fNRzSg0oem
gX4qrCd9xRBfD0UuiiwchulPEXOx30gnGDArxRYecSe2XtBo+7bUIaMOO7lidWdDd3m0GEpyc3Aa
8faXBZ7KNyIMQ225CGRogL5rZW9pYfMFyHiHPqBm78HWe7tRFu0OQbVqZeuubSLDk1aZgyoKts5i
6yQsTDBSZI47Bvb0mBT6u7iAiZe0m7dJJEBELYBf4P51ur7JjAnWyOKM4o8vg1/YIjO/G2c2C9J3
L2Ia4Fmzeokap5U9GTka23Xf0ZidKz/vD3x9TmdHjTddVQFbqPbifa3tvihL8EGoxKem/q7Qaxjc
4XMu4y/3B7p1fua4fo7iCFL/xLCvzGIH2Vc5SuxF0He9qwFFfAzN4HMlWNr7I906PiyjPmdyBZCV
xaMdB40IR8233SKoFDBtZoP2aFhFD2rfw2kXZ2X3IU6s9Fvfiug3iQj51tAKr3n2WEjVmBqZ88Wt
JBtQKEo6mi6UUtN7D/5ClJaIo99uYwgQ8UVtbgruwhKn1kWWrlgwKriRPlVI7BqAkE4xKcc3WxnG
4f0knNAMDNrijJDSneypsEwXB9v+bulT9kBzUUXkKH7d37prK407QIemBhSQWr29cIEsPUDnnHvp
8nYoe0+o6YFapvFlogVjdouylZ26ce1UvEsMjWnJ6wiNis8ME8fS0ECefoNGKdrpZFW3VOfab3Ro
pEfIBtsd0LK1KtSN60CSkmIYNUqgGMvwOw8RIEQ6zXIDJ6MbS6HMNTZJvGt7Ozy+fVHJUJrERyQQ
9eX2BZHS/Wm/dGkhpp7lO8oIIXUH+FTvoF9RkDK8P+ANA8q0bICTPLbwtC2eCkeBp6ooImyK6sPw
3Bnn1kDv1AmlAf0JmsmD1q0MeevgUFgnF0yRkZhzcXCITPoSljbpOh3M3z442gddo4VBWLkO7Uzs
rNiYW9sH6oH0u4n/ysN4+bzD0z2JUZbSpXIK4AAYBpRkEzIpvf3z/mLeMNAUagmnKVjib4mlMWnG
oSxEJ90pN5yvahd0O9sY8pUrfusiwPthkHpyZtiAdjkfE6RWTt8STquSfC6dVPmCQEG287uczIhR
a/UWesjvuVkNK97yjbOizTbaxlPWDdtYGGs49WNUA3HOVdC/2YZmWPNLnTtfNRWktT7QHVHNcd/9
Nb1xWjTSBjxCM8YXQNTlbCGSsIKiiwnrSI0dGz/2d7qTe59aCEp2JR2a4YpLcWtAqBGFqTnsI+Sd
lwPCVEAbd08U2zW1joR52J21TPPOqCUlB8eoP9+f3xUeg2oM6UHgMdRsMTFLnJeIqtEInVa60Pw0
W8OPoLuBqmMX9j3NCQP+wKYLJeQbnQ5ZZt5V7/K51afnLkPzENT9yoLfeJI1MhhUi3iwSNcsdtmC
1DDJ20K66FHTwi6rYFY1qVEVrXqnONT0MZxQoU9evKQ0HuFHE2tVsxsXFoAK2RpCAFuXS7Cf7k22
F7aVhj5P7x1DquruUFb1Pihzf2WyN440PivP5Vx5BHU2//7K04FLUBqwJ2pulNrigVYTaFrb1vyS
E/v8Hq1ofNfIThzvb/mNFQZiR7mCeBCjKxcr3DiG1VmDobuZgF0YmnOnnRCrgM+FoMvxqAFDMvjk
N41abCGMtx4svQ/alZnrzGzhuPOaguwxKInN5fvLmcNDGUHjR9ADWtP/FtazAngXaNPbbxNIGoO0
6lyuF9rifcmTHk6+XCXs9SxqGPDHHfMCbXkR05cnMyq+99f21tlxML7AVvArbWPxuKDC3KNpS+2r
UtT016DopuvplfKU04Cw8o7dGGou+GtzRI+1WDpA8Pn5SqUnuitIjG9hfh1Q02wgdfa1AEL1+/O6
YZXwPcDjzGGHxDW43C4njqZOFjyaKXD1T05HJLehCxDpJ4mwBNqzju2tDHljfqRriau4hDxpy0oO
fTERr5mtuXRwiccqNwqyiTV8fiZcp/dnd+NGkLjD1szeMVjrxZNWhyjNeZGH9pQ6Y3UM+Dd6nB+V
/spwotFbdsM3RfbmoYfZgLByNF7uf8ANO0CnnE3+kNtAHWIRR45hYmWhV9BgCcRboUlezmA4CHAg
39AGFa4iEDzxlvYsu1y5ITdyxlhbGp2AXhMIkaK53Fo6mcu6zIMEL8iwRpoFPajnhIkk1IQ+OIpi
ig1jXxjET72mRlsq2drengL7t95Y5v7+OtywCiZARGgiuaskkBcbEQ+KIJIW8QMABfU3JyPdFklk
fLg/yg0P5mIUeTnjDlaiFsr++MEQkbfTnEFHi8T3No2d5l+ok7xMYVG5bZitgbpvbTMPi8VNopaG
1bscWM+Adjq0rj/0NIbpD2MFmcMnxzfUj5R+k+/NICAGtNTEGlZ8tht3iV4M3BhyqHPBcP791TsT
NYpmQlUZPUAEUZ3srNaOUaQipOGHa+/3dTXNIZDF0cWlsLC89mIPm57fJPIbD1aV6Ci80I+DlFCY
pohutEXbFGckBVvv4KNdidjwkPHMn8qStuMJPWv6ig73d/vadIGkpLw0FwU4U0uvGKcnnrwxTR8i
3P4S3dJqDLcskfphLIz+fdtka70+16stCaIwlrRrgGtfoj3ojfINoUTo5AZDeswSEe5LI613AP6T
lcldnygJqI+7MgPQcI4XJwrd2AbpI5rbIrOsfwRqmMHtyRWF1ydr6DwPtHQnRgcexfuLemOKM6CQ
F5xcAtCixXvQmUUbIW7ruZBWQZlKqit9hyRVlm+LOAb4cH+06ws7Z2cMojUw3BZ28vL4SjpX0UIB
bwvVrf2UQIu294oWARuUx+HTHdu22WrFjFwnxe39vD/49VTneiHFWeZraTgRl4PntHlYPaKYrhGm
ZPWSdpy5P5OnxA/LFe/h2vzNgQ1IAjKKM1Jo4ZkBkILFDpEgt/FKcqZGoh174Cv7N09ohn9g9HEB
NZ7Yywn1lgafL5rq7oj4+3NfQOhGhd/Zd8hUvv2cGAYvmiBLY80tHovFs0IrKUA7jS4kQ9khmFI4
qWEBp1E5Xiv/3dgnYqYZP8894hFdHMmozxRkBGTnjq0V/kD7K3nOIiXZKdMUrZzH20NBqmebc9Hc
XqwgCiGFgO2qg6YzH56hFMlOWq5ne+jF13DQ6ny2Lx1lIm1Jyk7MhUVtCfKgtVcEvel1btk0rQmT
pdEhczp4H3O9NL6JylOPfgCqbVOlJDFMnydlV6Raf9ISxGiwqgVStYjy3j9D10bVoI1jRtrgVltX
1QS77pA0dNIePoQ+PcI6W+3L2EEfxrExAXB97++Pd23neEkICXHRGBFP5PLMphVadVqEAhdkB9Bq
aKO/t1ovdgPIZGDiGI5QhOrn+2PemOPsDM4dULMlNxaOUQvMI0vg53QlbL5/KYCavwxlAIEmdBAH
tUY87/54N04VXoFDLy+tonNPxuUcG2eAWycNW7eGNNrNIEc+k9KfTpZVq8f/Yigg7YAiCLOv2kz6
pChK0HUN4r1J+dQYvneWio8uqPC6/2IozMycxgeMSPLmclYogrcwX0WNO3Rh/WwrqnPE11U/keOw
VxbwxiGxyDsDISI3ZdGXfTlUCMtGIUqLWZUD9PNK5Zx6C4VXK4j6d1U5QlY15WvR9A1/h1ybSbKC
bCJNG+Zigr5TV7aVisrN+wksyw7CE4+LKJCu+TFVKm2MXek1GtqqgUomAzrjmeVcJt4v+FmK+vn+
zt44tDhfPMwgekzyOvPvrzy9tk0QX65ywOCw/Y4fGsQPgnNWlXDSEeUoEKK2upds7w964+SC+qRx
eu5e46IuFt6qRzINk167lkyH44gY2CGEC+akK/An3R/q1vzmdSYOdXAvrUXeoEdqMRDqWFHIQKY0
m0Jvn6lZdm4CyCoDRNdWxrt2Pcg00uI7l6LmuvniSdbajsAxMCrXwQDA0E+n+4h8xqnI8g/IHoWn
elYQg+anXrk3NyeKN8D7zKW5gltAWpiNCprB7lAb4SeOU/9Mx4kBYjlOoFcsqv39hb0RB5Kini8P
vi/lhqXfHuFtFGVTUDyhMwuoWRSjn54gcrYd+wa6mbpCsMQfQxuKyXQaCJlS/99xpcTf+aR6xfZe
nyhuFO1GAHpo7iaRcnmMgxGSc2hpJjJvZe+zsd305HRxOR5FreZrh+p6k+f7i8HA8yKoXFaRu6CK
Rj0phauWuQlLRgw3/I7+Ivl5hFH8k2NCwI0YVhTvqjYuVnqLr60WdYE/Ney5rEtb3OVUQTOpIxRL
wqVIUm6tOiq+q30V/s4zBXYZZ1YwNprI/nF/u28sMHh0XGoeUw3nemG1oqjkU3rEgn0Vcjk9auz3
WarVO9uv05WTfGsoWj5n15aR6CW+nKBdG2WgG6Sn+jyW3zNrGM+Qp0BCKCDhuz+rOdy5dJbgB+HQ
ECPYdKwtEzk+T+XMsz+6PvjjA8VUAyLnzDglAAxPSPECB6gV56RExQDbRJHt7w9/Y6YWaq5sJy+C
Qfp4MVNoedO50dR1Ugjoa4KRTY9WyQZ2uXbFBb02D4C3gb1KUva05i2dk1ooEhc0Lt1Oh1oGhiPo
BVFtOqRIJqFjVYWH+1O7NR5NqTOqA9oDAvjLqVVkgVCtHgoXcRZd22tZr1pHH87or2nBRX6ouC75
ylt2YznBGXAnQTkACDa1yzFBwqILGKBJ6VeygUsuMbL6uYEt72fhVH3yxtZbmy5ovC6p49PPV2Ix
WoNIokCiO3NTpy/S41QKJz3IGQj2rsnKXN3mZHxXzNytVQWPNddbZ3KHP77Fq9eanGDRJTZZ6Bh9
uB2k/zGqiiFyXWbxK1OcNbjD7eHsGasyP6DL86kOswSR46VuVcr6nTnVxaEZtJQmrDI99kq9xiFw
1W0A67Kpz4QnMzbeoFvjcgfbzOkspI2nM1oyvuacugp3NN7YSJgkB1hgK/vBJlktPmc6DE/kf+ym
QCW8mmCH/tYiE6A+9ZNto3JtaqHyTYEXqjjIDtbevSLowD3WdBf41dYfHESxA6+Kkme1jSyI5fO5
PeC77QAse6kRAIb+LQwgj7t/LWaf/LXBoUYHdmuGblCxs3E7LycYSxRYB3P0zkKAOop4sbeBOaZf
7o+yNGssI1EmS0nmEGSFvnBCRJ5nAa3g8ox6V92dihHe3W0qKxNu7xYW3MxX6exLDXsXAETY9/bQ
r1i25cnhC/C5+AebxRMlFxupttAim4Otn0c1yX20BiTiqMgmB377FDUiabPNXGQUKxbgyinBdGDh
sOUU6y1CznllXl2QqkRaeUp97YwaU0MyvByy/lNlVL1/oEqR9c9TH/f2wVMczzsUkK+gQ5YUsf+u
L6hR7AOI/sMVeOCVw8834W7JGd9MTxktH5ffFPimD8q4GM9JURqb3Perh4HK9Nag6WiLViTSQXQK
b21EusiBxv6xQK9uLS9wvSEzypukGIePSG1ZaFLxj5QQgPG557zsLZsBUYgfXMtqfgoUqlc8/KWH
NM95zqlwysmwsJGLOesjilGp1p0Dsx+q5zh1Enq7ghFemgME0UGIBmIFdDbYIqEXjpSMUZhYOQzL
54BvAGpHfkcV2Esc8stvgP0/RJBE787oDWp/m9OYfEmqIHmq6mANI3J9rSkCYbPwvnlmr2gRJmQT
Rd0bLVSDmYVwR1nvTaLYw/1rfWMPMYrEF3hhRBHL5K2TGhlIhr47d10xvqsS2qPh/UDnJxnExoYj
cMVnuLGJM4cNLsp/8hmLTXQi+lwzdWrPkt3rP3VxTjTTppJeLqQjUzNxaRDUPOQmUaPe+Emjiw/3
Z7z0dTGXRBc4gtxnju0S3GAWsQV3u1+fOWQReg+Rno3JgeZEmm/i0oI/LFPCFl3RVCLMvkZNdW1G
eYUotKtUfzhES2Oih04IgtgfzmmvRy5qMK079UjfDg0iOrWSBLswV+rHKovkQaqhsuIH3xiet4K6
8JwFgS1uPnSvbRlCxrmmtx7Aa7j9N37d0hA3Cc1DckhURnCEksvvSS4DCt9bQ6zpYEhT/+P9Lbg+
BKANaRLB3dBpeF62qwVWng1zuvc8WR7dodw2QNgddacpiL0fiAb6u9hPWgfWLrNZ61W/PvF0+RDQ
kMMD2wLw/XIJ4OYroLqZnPPQqegFCSN9jEo7fe5UqB9Lm1HvT/bGeJT/57VmSAokyxMP3W0XRIN1
ruMSseVcyg7104pWtrpQCAFqv1zxIq/wNCS5mN2My507uQAOXU5RLWTqeZjFs2zIxDyjwj7lxB9i
pExulZ6ExrIMcmoZ4GnCEO95DIEmD1VXPRPvmjaktFBfQPgRecFKpHlrNRzKcubc3ABceXkAE2gC
qNmzGuhSuIo/fIJCvNx7nYjfpYUSvtln0CmYmLTpgW0FELHwjfosshqEoYyzP0TpJmjoDcn90dyr
vjpsRkEP6v3Nvr5fwN7IYBDL04WJC3+58oPOuiJY47ttjr7BZio0pErpjld/mLmXPZadYSL/Nerd
Z2jhESxy0DDJTve/4drAYdwYHyg68FT8wstvSE3qyp6sgWsNan5qaxTl4zBIUG4gY5L50B4m2Kc3
Vnc5clR3ZyARQGZKBYtbhSNUc/whckaFXNFo6aAH6GjkXYtKYlI7b8Wj/mc4yCcZllB3icNLKbGR
oOh9F0Y/Z5dSsT06uZUdoBdY49i4fvLhQOKg2mTh5zLSYmZqERfIHGkKiXClPgP2UjZZasbfJnzs
Fet8w63DLoOapB8P/AFx4OXWFZ5EYFRtUXMzjOkgYxQ+M9OfNoUKp3jV9/o2GqBLhWcOzXWakVDn
dYLD/eNzY74EEszTwMknE7Vwd71E8UXROc65adv80PfGB3ucokcPQMru/kg3bAF5Et7imfQCg7ww
U2HiGJMBu825Yz2OdpqJYlNJBBO2WZdU28RP6SW+P+T15OD0wV0lF0xEz/wuFzicdAj7ewVKtUHV
3gGAMGjTV8sTTWXNCt/Ejc2cs3nknObK2VzEuRxL8/tU9RFXOE9FPVr7sqzFb/Ij6l9mF6OXEqVJ
A1GKWYrNNLbi3aQr0VdEAvUVk/Tn0FzGh0SZuFuUWmZuFrFIm0Rpkzk9TMdoooT0ls0K40ruQhxu
mZ8mNCMG2P+9FBbxmULm2Dh6qbwMqJaUj0Yv4vJvr1RGwzXDUTFfetRMEZip6lT+sKLW9JHP6WXA
W+G1YXoetLFoD47aZ7AohxViQ5tI0xDeRCMQJd4N+jnh9A3ln0B8DhzkCIqjWpV1cDD0uANBT3eD
9k2g7fYTTizEEG2ovK190kd+/GxneYrOHkQZa3yT1+eQLgFcIgsWHeKZ5QIV+dRIOsrL81AoNnLy
sIv7uqW4Dih+cBvJl/tn8No+Q2o8m0gqI5InerEfmcw1lp3VCuvCO6I9/zL1zXCiSJIe6hFwrxi8
YcUJuT73uL20zHDi+ZOm2MuzqCg6EthmDLMrCo+7sKLEJjLD3AgaT/ZvnR7YKfwrOsnAtZDNuhwK
scs0C5Q0OQ/lqH3REbTwd01s18PWs7R2OBbdAGB5qrCmKyNfu5WzeeahB1JK3n6JZE0dP60qdDTO
JrRAA43qvgCKovhoulBHjg+2HiIoWXZIu05YuMOb503/OdwElDNZ5mUk5SuyrEizDWejSyVk3ba1
JywegDSMSLEk9vQhm9u+7w96Y18dqhNU2cjD8udisVtw03Uukam2tCEoT11G3+BJaHkAX3b99keX
dDaPO+lJ6uDk7i53NvQRhBjVujuLUhh7s0ZJHPfG2UyRXMv1XN0R3kBgPRb3EuABsJvLoSx4nMch
D5pzAfASic2k3CMA2D8NvlDdLEpiZFbjNYDp1WLOaJQ5kUEdEXj/0je1yNnpFPfqc+P5MOFPYWk8
WeXoFJCqFf7n+zt35SlCu0Q/KtAl0KUzquByhuEYRVOFVsu5rXtnj6hs/PT/OTuv3riRdA3/IgLM
4Zbs3GpZloPGviHs8Qxzzvz15ynNAY6aLTShs4udXcALV1exwhfekA2l4wbolm0nqIubKSF2tLtc
eHhX+srbe/s6iQwMyCU0cZ3N+vrnbzLBJAIjhQNSdSw06PGI5Dt7PR9SNKjnOvwEYyz1JlpQOr8A
v/ENVsWVitNIvIYeu1108amp6dNKEH22xYucOAUGy7ZSH7NZQ3qi7QzMEPAJd1N0br/eX3OxQa9e
QgE8dKiQ0iEnB1mi6jtDRX2zaOujMWnAWnPcNGMXEb8Es1Vulp0eVr6yckLfGxOAOXEO/TWSkUU4
FejIatSmXx2rxijDQ5kp4fjNrCX8rgtqHM+WlfQf7QGR7pABErQaFG0R8lysqW+lo5R0RkWVqiv+
MeFTeeYcmN+mDmGP+0t6Wx1lLB5ONjKRlciyrvdxGUe+aWQdVG6+cNzRqC3zNPDSum2oP0r+pBy0
UHWyrV2WzjdDLkpjGyaR2jxLOJv6sdtoVdHu7v+qdxadsBIQFhB4SoZLzTEUXNoW0+vsGGP19gI+
sf9Joh9KLhi+fk/NP2g+/pmpyJJm0sIVnbfFZy7z2bCkQsuOXZpVDY3qUYk2IX5t809fT/TvWouR
5EqE+cqYXOxn9hS0YxgUbOnl2ZGTQYsMWhDHOa3SzHJnDk5UegYehhOSKaIFoYZpOYUnTcO96LNp
5vGwqwwqPY9TpaKh0xrTUPyt4LujeaWhtMGr92KM309nUg5B6lJ2uu0QOg5CdLiCDYYblpiYfZWt
cawP1WyW7UoS9M63E1K5xBD0MlAkEE/Dm4spLLTGyscqBaJbRIdcMtRDItXjVi2Nb6UdxiuldJFS
LdaQ2qcODYTvBnx1cQ+XWVYoZRQ3R5lW3ykZ2+acW9Naj8YQx2AxDFQ/cBQ8abzUS4HEOnSQrpqr
4YgRS28dKQnkaBzLGI7sKtui3+1LAPvNzSjhm/C1Qk5VOQXEamhMa5iz/khmzEeeqBcO/vdBCZ3w
U6zjCDdtDCfX6IVKXYD7X0Jc7mF8O5bYtGGlaR6NYeROhxtqoxM/Vam2NaLEb/dA7unxOUK83M3r
vIIVCPpAPUSl3isYRJeW4SZzOlmfUb2V0ePxU2f+2Ra41+KLidHX71xS5HCb+apePoaOEkXblK7N
4EUNPkGb1K7m8Xuq6wjMRKra/4sjRTY9zrnSdud0CiUNFVstnJXIncI8l061U6Ex5CoquhqJC8TD
cB7RQfRtb9QnjInuXxA3oSICcUAB4AdTmUDBZFEjURtJFiqkzBeX4ey3hEF7Y20z2x7i9qEcjTgQ
kkOp/DjHWdbwEloREgz3f8M7Lx+MWq4Ltjt5zTIXBVrDOpD3HFv0fsdDU6ojDuJBGKUeHJ7mn/uj
3cxYoJaplohOvRCmWexzaOyIn9E+RwDTjItpV6iDLlz1gKXj9DdGyT9tFcSdspHCOis3dKGV6t/7
P+GdCYMTZ6bQpU2SH/Hnb062NNQp+Oiporox5i8aHI+XGisczFgxfPl/DAVEE7IQYQWdy+uhnDyz
JjPK6yPmtYXfe9iyWeUmwjiu+Wus407/aFMBAh0pPnghoXdoLotEQ1fFZQpx+YhLXXPJakzqoNwe
U6XuLnjBIu+UqMbK9X8bIwtcDttHXP7cLIsvqseIHmGWhVttPeXdRu1atfZMSc++9UEjebVZYDeP
0divDy6tILMJbXAeVkqqt1qWpkkH2DJB1uX6xcKN+xTRfcVns10LLm6egtehLIJUWq8o4i+egjoO
/QYZD/PQhFL1S2+cud5i/5k8qVmrHTNt7leuhXcH5OUROvTgS5btPa0IG7oGknkw9fm3jyL3ZcBF
bKPY859MlaNv91fyNgYHTs2rQ8GUb0iFRrxNbw4EhjkztpeWfihkKfmsdIb8Q++IaLZxkpsIOuZ5
gX9zPLT+UZWsVnFlH52sDZa46vb+T7k5mgLpD4IABU3CJmTKrn+J0zV04iLcV4e5gXOvhfJeNZp8
3wOpOX54KEOwvERbU+zcxdHECRdve2QlDyPNuYICUZhq5heMpy31l4psdf10f7ybi4/SjtD9EUQg
vA3sxSaKaX5Ooyx1ezM2h22TmeHvqcVbiipTvQ/1Et623QZnXS+jlRxLvYkt2Lm4DIDloZaLxsBi
6DSf7Rp9m3YfWg0SkNwbFD4GfJglzS+3GLyVG9iu6PsoVrsLSwUHzcqnA5hixohVTnQ0uwJ3OR0x
Ufrs2QY9PMTDsrI4pgg+k5o5FRaofWd8NsohOMoDzoepX6uPuhJbK7fNzdEQc8HuCvo53Wiymesd
EgH6CHRMEPeslnkOq6o6poUcezHuEDtszqKVbXJDOiAEQujC5tUSrEiqSdcDEg6Y+VDGzT7Q9bDc
TXkR0hHW/C5F4nKeKzX4MiLi2Z1qy0+CTx3o+5RYAWzIg417h/zVGUNb2mO2SbHNldBT0tdyu9cw
4SqqM0mvKPYIRQD6S8bi2EhoBxvt2NX7Bv+Gk9JMqlvXYe02VYTbO9Har5wi8FaeB+0yFj5pJqoP
m7ZC4Tcr43ivdLK9UfQAh6owjD9jy63vGsOoNs1cJEfk/pMHPAmxBkVC+ZvTluouqYxkQ9lVOZRh
Y7oGZqs7EBDSARPhaWX/ipzlZnZc8HwDMhrKBIsvoNhoCBVSvc8CK9/AtkofXl3Ei7JWN37StZfR
NsqN3HbtA7FUuLIDbu4ksbgUnKDD0jG/ecOTWskVaQybfVZM4E+ryN6HdTV7vamtZVK3dwRIU7oC
GgEDycBSG1qB8jeWphYfq0x26n6jJLHl7wajHuOdNhd+8WirZqz99IMwn0HUUwBcK0LfvOYW0iO8
OZwtogj+eb3YkZEMckrb/1gl6XgOg6LxcBNtLsaQVafG5KBL7Twf7t+N7w7KhEGQiWt/iUYYEI2t
bTNIjk6ttn3kwas1Yk+T2zBk91Xz/HeiqlmceHmi182aAPnNB0YLiN0l2iNAgJGnvJ7yNNSlWiiy
f5AG5MA6A3uTrLeSLZWmZGUr3w5FLZEeHleJKUhMi60cks6YUTY5h6Ix0wNFRPUzghoW0Ido3N5f
05uLUlCReEkFwMSwEFS5nlUw4YosW75z4Oc02wC1+oPdq+Z5VqfvdaImK+2d94ZDt4EeGpGJDEfx
erhkLPBgCqGZpJRTt7KQA0rRUztIIdZZUmmtgb5eGSxvbgUYCLSyaKIRw/Mv4FjXA0J9k31dG6QH
fdTR1PSrohoeMhxpkl3Y9XZFATGzgsyloBbUbm3JZf4XHsCDvE9wjTTP9qDLiMpiYIK+bEwDYUcQ
280/StLSf0kqsW6NZwMA80wCG291MzGnvQE0YG42+FElD+OQyOZOGcskdB0MASrPb8dxwgxr9kfp
0YHM/IRIid4d4gkOo4cqNz0P3QflcLDi0hg3MyjlYB+1vpWRhGfKrK2BPhYXCixDoB6i2wYgU8CM
Fg9Db2BFT+0neJBTzd/Xdf29bw3zq+aPlmfpcOji3gKmOfVrla/FiRbSTIC5ABSgo4KW8FIhUyGH
fK0so1YWoKshK79g3EgQ41r1qIT6cBDaHrv7O/6dMdHk5I7WxMYHIne9IzBQjkpjtquHMbDNQxAh
X5B3pX2uY31CvztINqDJVuvGYgmv9iF1TS4PpCAo8CG/t1jibhAO1Kk+n8umAq9LD0977nt7VjHv
adOCVpoyhX+K2h/+qhJJw2m5aFLdQ0LcfA7wPUbUIYZ771WV2TTuhG7oo15Veb3zs9CyLkEZ2N+N
uVaDlyLOpLTlOgaghnB6Gmp4l2fhVD0VLetRuk6A5/Ij0lltvOmn1rK/yjjw5ptKLtrys2aXs/K9
Hoo+e7CwFEuorPhTUnh5Cr4aCfPZ6diOQkI+QCawxtEC04cBJOUzBT40PDy5MkswO1bpjNVGCZq8
3nS4Ep2bBlLbjrpg8tKXyNW5NM+HI8L0s7yNeDs/jd3Y/0mwePunmA1zrd+2uHqQmSWCF/sMjPjr
t7j+7g7tkmaEnHouu3p6Nsq5+KtVu/psarQzHSFmd3+fLS5x3if6MiKZF1JdcN0W+yzTUAJSxzJ+
LBo52BV6nJ7nOYTkUKO+9sGh6NRxipAvJu+klr6IdufEr3LYtP5DRSb4Ra5HWHNm2P5Ix3GN1fBa
jH67kcF6IFbAPuYQoYi/DD5a4jgZVYbyLOtV64B9yP1074ej8tzpbSk/o6pi/TU0thpAaysVZVfG
Ui5vkNDMik006WXi1nNha49xOFi7Uobw5hIjW+quNTM7OWhTUSUrR/7mfhMoCpT8OO1wI244/3NQ
UP+teu1cFfr0AwxBeep7Det3WUu3VEPU7aTmv6S4LlcKO2Lh3y4WGaOgYVB8gCAGimzxYfKkMbMh
59SDXunPAza/l6E1q5XpLSJfYXlFFQBZcD491nTLyIT3yAyLMB/OiV3120wv5o01S7+rMs0OSmm0
T0EXRbspmiFZWmW8svluz5UAdpNWsMsFuGlR2Ikn3GqdWe3P+jBPiHHgG+31iW3s0ZsNdnldmGul
yPfmK6SChI2o6LaKX/SmEDFO+VxIOXEnbvCYk6v2AEJGS0dIouhdBlUqN+6YtdMnOcDRp5+ctf10
c7TR1hFhKCUr2r03Z0BSkNeH9aWcG2PuN1Jimi6Jyb/t7KyxuN+ZKm0FzjQSN4y5BKq1MBmTPO3a
cygFFdYXND5k7Js3Uw/VJQGouVPkvn7MR+uHM5prGeNrmXWxf8W9CcsOHr2Mbsb1SjeF4rdTG7fn
yqnz71UwStUW5HXof9E0XBNcUCD6b0uZ69jtW70v3NbpdAe5U9XXXPEAK18DOkz9oeravtronZGc
7FqVXnhZnGKbtQJQ7LSYhJlKFPgAqmrMMiwcyukFUWmPt1bWd7/13JQTD6Gb4jPSomqyk/VpKtEY
7upsb46hYnpdO/of7LAzc3YzAT+GiILMfkMikZXRUKpaPhv4pe0zhDrd3vL7R1oDg3v/Br89RCAx
BddPOOpBN1pcFHXTK8ZEYftcWP2/eUUm7Q+B/spmj12jlIu/7493EwRxfSOVx5kFq4/CzSKZ8cHM
DZjjIt+Yqvq/I34/284enGBnRNrF6oL8m1rO0Uq9culYK7YS7y+AZmqyNNGXFURr0vyoLhz9bCCp
vClzPTg6SfYHex0wVRgpeUZbZRelVKTBs4QY8DxPlgsAvPyZ24P9uVbTea+V4ZqKyLK0+frDeNdw
ACI8MNBYu97nGV3hYiol7awH9niKCfHdQkXwezCT6OugVMMLKfeTbdbGp5AQ8cGPDOPb/S9ye6fw
QtHlB8iBriDLc/0TWIc4xX3dPPtVN29DbF+OQTfY22CM5pX34p2PD47jFfiLcBaf/3qowOhtPVBI
bjQ/odyDoOeh08fYq0qUMGTU93/aEsax9+d3u8MBxwDmpz5G/Z+I/3rQwgkHZ+aWO2eOUiP6qvya
Jj961GFKH6Yo1lYKgO/MEZaZqMWg9HbbQKphl/kjBAkku4343Pi97kagjdCWS6vd3Bl/cofz9bEp
EhoR4kNvQyuQ9V16vasZWgLmBLkp4i+PP+ddYiubBibT7zIMy/IJroLxwaaDsGoFkEJQIzTAADWI
bfXmLZzt0eh7c6rOUdKnv3FBsbONVLflxYnjrtk5fj/9/OgsefkEfELmshIiu9cjWqPUpNPoYyXZ
V8VFbWb5QIeifkFXskOLUVsTl39lO799hMQUyUopFmBYiCTX4nAmmV0p1PubM/+ngsK4prcZesWD
9FOTYr104TNC7itia3yqksTQXQmpRGdfZ9bwzU7VIEFaAbe6Q2sDLYCdjiRbNXXKCy+b8kHWl/gc
IEwQz0LFC3zbsmlIjNurRYbzZwCgPiDVV6J2E9gwHI5Fjf+Wa6JM+s2cS8kb1G5++fCnAURPxRsg
AmnOMjCyjZwyGNfVWbKCQdmOrRT3G6crnfAyDoW8jbFF9z+86ZG0JYdnQPYFwL7r7SBMtzPfMjAw
m9Li+ziQW0Vab/6MItWX3ciWmuf7k1xelEQNFppvAowqqtnLkKjRTQIFVZrOgpJ7SGn072oH1GaX
NvP+/lDLO0sM9eqwhI4VYKglxK70HbVBp2Q8D6WibStdL7xicuR9kAd/z5Q/V+6s92ZGlAd5Dji7
6PhfL6WAkgwajPhzjthm6NUQ8bvNEOrtT6OMPir0adFCE/MD8S1wBSj2XI/WO1Ok2yC89+k4D3gA
ZC8DBOFNj5TfQ9J3+srjv4xkGY6jIfgWaL4jCr4YjvAPN9W+qvdDJ9WPQROHYIjlakeUkNOWwWln
NCmuKrme7i3Hn9z7n/I1L317i4jxAUxDMaKCjCXv4qK0idwGwLXVvlCGEO5trDnZY9vZTuuCM0th
jqlRuR9LDDXdIM81Wn0SUkaHDO7TF0FOC1G5LPPErcrMho3TqMNnW0nsl0qqG9X1UXz9IjeOlHt5
Jo20tqEk2h7G2ek2iNE2BblXjb+GIpu2U4CSoBdaZfbt/iSv1xgNGyFHiU43mB0UsAhlrj9prqSt
atPn2k2jmRx8NVNPkzTEW41yTrsZJKlE+i3K9/lklD+CRF7TJl/A6/77ARS3XvtgBJZLNXTLqJwg
AVm406hy7HIVjm+szPJzCLZ4gx/zfBlV2/jUqll/rJUm2FbgSTexKZUr0cZ1xv/fD6GDSW4mWHtU
Kq5XIqvCTnJmW96ZrU+jn5oYipUBer1d1XQnv1Sqp6qzgh3sEX3l0hCh+v9tNG4KUUQlrqIWLJoU
y3x4xgYcNEWo7hPLDL4m/uw/NCQ0K/v5+q54HQXxIB5i+gNEOa9f4s27n0bFLHf6rO3NdHI2fV9k
R2VS640T+2sln+tb8H+HImwjP6ErfWMo5APZKqxQ1/aR1amfIqnl7aqV8YcfjPZunv21SPFmanQG
yLnAQcJdRt9rkXTaUt86NbW8fd038eMYR/8iptxeBkot3v3zsujaMjUxFH0s5IK4maC6Xm8TxWgm
yr6duq9QMv3COxZDQrfmg5ZoNQVhEM2ynvcHta8lxDRm65DmZk1bVKq3tjbBlreRPb3/mxZd2tff
RLwkPBoAHVE9XKSCRkBcgR+juq+Ntn2au87fKJJtu2gmKHu5jf8kWVjiQtvV3/1CMd3ACO2LbEfJ
VzPHZsoIVX9X27G5q3IYsli2GsfJxApeteLo0Wqdcl/J7V8xdoIHI0TYKhoQtq5hW+77wM4gNAvr
SgQRtrnZVZ/vT+5mK6HlShkWqAqxkbAQuV5vP7K13G41dQ/bRqEa2IDXU4cHeMb4FvDer9wC10nA
f0tJnADoiBxAAMevhyvMeYTcrGn7edJl0mpFPfNEVV4Cx/TUplUSuXHJ/Xh/ksu7h03FIeGpgw7A
/1zKmyUhfBPoK9q+5HyeQgVUTKyFvmtZ5fRF1iLpHDazevSlZq3btbz/KTHCdIBPwiUqCPKL5dUM
vwYDOwWHlKRoA3ax32kx9oRoThmuWfY/s0LOd41pVYek09Y0oW8/LgnBa7ONfiJZ0GL0vjTyGhxb
cpgdHKHLwiq2haGFl8QmTkMRbK3qvRiP1p1wbRDxCxVpOHeLiCIddaRughIuklaigrIbEonYLCN1
tR30lscZlVVyh/5w//PeDkvtj2oQUQybCr7c9aaqrQhRZ7NWDpmvSZhM2rKHd/sfvRrGXTQHayCv
xTdllgxHUYipEtsT1V8PB62iC3QUrQ84n9WbxrG6bVL02ouWR+FPQ3LaQzLa5oaVlt2ML368P9vF
Zn4dHqU6Qb+HH0zT7Hp4Ez+qbkLj4JDysJ+6xMJOPJKGfVXGn6KslbdplPwQdMnd/XEXR1eMS41C
XBQ8BULF5XrcIJcjpwl05ZBWfvRiY3vp6ckQPCG4pu5njQCLNnO2EqO+OyikOgCDEFsJoa4HVSN0
+GwnUw9jbWg7KTNthHV4DvQmhPhPQrepWiVbuS7e+cAotiCVS1IN72KJIA9AF5tzpquHEDDbHttF
340VpdprMXIOJumV5/hdc/CLwtjABVL/vb/Qt9uZ1oSikc/DQoPcs5jzgN6sGs2WcahT6F9pZ2Se
ag3x3g6N2J3l8GP2hCgDwuFhN6PeoYni6lIXZYpULRmqxDzE9mh7ZmHbjyGgkdydK0QvvY9PDikc
KhXYHQnVl+sPiopRLs19Zx4S9vABa+b6UR0ERHLQh+8ZB2d/f7wFx+G/2UEmhM5BYxuU4mLbVsU8
EqxF1mGmSu5WsTY/lMOQfVELv3bVWtH2dWjmezXVMZMDGbmfeATdmNx132ft/BD7av/cxLi7kxEV
T1qZZ0+tBSuFTlrokaFmkVfLxEaDHwzZx2JK8WnoIaHCwH8DBllyqSk491rhx+bBUobsyegyw9MU
RIGrGknO+wt1e61wbdOM1WXeLOh56vWHmXtfyRurx+q7sOODo8LBUYC9PA2NCdQByq9XpJG9iyqk
Iu+PvIguXycJbU6AR8GWszWuRzYbXsnQLqwDxi3GX7PDD3ArrUKzJleUr/fHeuds6W/HEqvwJkgv
+zDFOby1Dlag4PptQYufrM48mbAWvFrvrZWnaSGlwfYTVHjBQkHrB+LjUnszmsvO9OnyH3iaumep
7J9ypUs2ahO2X4faCf9UTnxWu9I49giWuJg200ASxZM2kaqV4OtmoUGWg/gmgOe1NG+k/awe62sZ
ivJhtCTTi+veOMEMvYROo325v8y3I8HxJGJGX4E+DbfL9TIDdYP/TOx+nBykG6R4lrZDaanHKFHN
lX27/KKa0KoAssLiiqbY8kLp7HYuqtxRjqpZZee8DX9JdvknSsfsWcnkaeVpWE6M0XhxX3mPyJiR
f11PrOssX8ojTT+aQpmibpz4wckxiJTmWtndX8Pl08dQ1FbpIQvUGQ2oxVbt66nurZGNEcnN5JZT
a4o9MXtZ6yvbcNJ+15lufSwb4AFgTKrluqiX05tf3M7GFNPG1RvjGKL/v1PpNm7wMc29yKyjbTtT
bbs/x+VLK8ajtSYUPLmeES28Xs4mxWIgpzZ1DOym2nQIz3jyCFhxI3Wm7GmmKT32EpL48pg5M5zA
nvN6/xe8s30YXqGlSHwMxXIRIhdZaXSOPRhHXNykXd7X6rZvFfUoO2XlVYFVrbxH4u97U4t4XWGm
i6yK2K836hiyn1tdPxqMF1bj50xuUFjxa6zA7k/rnX1KsQVAPigEYNBLjQA9L1UzocZzLMbim1wP
/QOid9M/fWTZawX291bw7VCLFTTR+C3bJDKPsWYH5xoY5rMOHcGjV+/vQo7L949PjTyDyXGFkUsu
jiDVJch99QBtpaJmlbZF9mjxUm0E9+KD15jYnhTRQaaBj2S0xZsYy0Pu2wAnjrbfJ7Hrm4HtBfSM
LLc383wl1H3vk/HOozJOtYrISPz5m6cpCxpdS+UQ0SXcKPZBqkmXTqVUkACC/fBQuF+/OhlzQYsc
5nqoadI6I65D66hE2Z801aZHOZ4rt/TL8cMrSF9AxBScLZEqLSbV9YPdFFZnHekghJ9g5WvYpAxC
1BDZkvv74va+ZCiKUOLFBQ+1LDAmHaw0P9Cso6Z2JzMV7sz20AKEswHFWagAaKE5f7s/5u03c2hR
A7YhnVKori7ur6mbdbW2Z//YBrUKEjRH8bPU4yMg0TXltddU5/rmoJUpOvW0MWnrLJNrvR/RvkoV
6RibfeA2oAT+4LfUP9Td8D1F8+0opaa2g7isbbKyEpS1utobyM1uJj9UT/0wtod8TPSDGjfaUZmT
p2qcwVxWaYCkva15dBDrvwzsAT0DfuPOTFGUkyQz2JpGbP5J4sG8IEeVbEtdHy6SPljHfMzGQ182
zsaosbMeYmvNx+72unSg2dPLIjgkv1/2sjK/H8eGcOhE4GBuprwOniw90VYqfMuqI7cyw4DoEZI+
tF6WVXJNCVJj0scAW0Yn21tp2njNnPbPkTRN7hBn/WNZ0aiw0DN7rvQo9ojHh9CbTRVcPRynjqay
in39h3cX4ANQPpQaxIOsXR/TwswawvJOOoJBHU9piLTgFOcGdbLO+H8NxW0nVAZomC/OaZHUjW4U
k3Q0eI4fIbgjbQ3I6RT0+cf8pqlDmQLWAQaTRgC482WFN53bOkFkJTpZfQNXKZbUoxM2smuFjXTU
bCh6uo481QeXkkGB0tNio3LDY7+48eD8cXFoY3xC2KzZR53R7DU76ve5Hq+98MuWy+sEGQItZjYs
zhSLS8FPhqYw/Dw5TVo+t1tHm4OtZhfxhKyujeJs28Qj3u9qEjlY8dTOL7Ppo5bEO5v/BoyTf8xk
778FF31Z8hB6i0Cdr7eRJcHvCU0/PkltgRnPaI6XQR1bb2yyfIUMfxMLsMxvh1rEj13aG5Mx2jGy
anbn1qGSb6dQCzdsiN9BQB/1/lddABH+d2oQP2gjwgnk3r+emjNl1O0rpBD7rjC8XCqKTZCE5VYd
5wnqQB48DAYwGiO3rN0kaR0kB2kGIo1ghBor+ScHdaGvU9CXKN+QFxVlGnw0omZFLK5rhCTY7tB6
rn+hb+WlEmvozfACZZ/izngZVSX4kTLmztHTYk26Ufx9V68E4wHK4ATT3BXPxfV4mOoEAz4ACSYz
fb6L87l+jPMOVZbcklwUGyrJHdSw8mYCx9wd9SY+mxjhrUS5N++iQGFSnRTBvdCoWXwXAFnwgEo7
OXUycMw5gLeIRkC2MzjjH00hxFDU9RV4I2ScS8eZui36uMD671QmqfoYZKnlYuAbb0PFGi6jX5me
jf/CU2iG8tkP8Ba7vwXf2fGC8cXbIXpDGGxcr/eIjGDRDlV6ypV+3NmNHJ6KWG625VRMXww6mivj
LYBxr1ue7wvcwtKACtyowo3D7M9l1qen3hw1dlUygFuZ28odHJzU+GdoeDMcg8Cb0071ihF1Hk7C
muXiTebGsoPu4bGkKCxqU9fz9sva6QEfpydrtMYvI9C2XYBT20lPu+/8yfCiSU7qmVMTeWaLI9BH
3yuGF46PBHy6aCYvNlg7V8Hkl3N60rvUp1DU2I+NWUYngBNrZoA3cSWBB+g/Ii6aKfx7MVTZQ83v
Ryc7SVXIpQJT41tf4Dkh2cj+If3mqV2UrMkc39SNQOSBT6ePDJ6GW+MGnKfIAIoVpzmNhWV7coyc
YwPHHXJUWACnyhFryeAbyp2TbntN6/bI4NifoYgbL1avr7Zll9cKUYhwkCLPw7NGIUO5/tyjI2U5
aovjQdLRGHYrQBqHlLa6x34r0SGZs8eIdThOZa//oNFf7cPWlw4fO2sUQUWFEuIYDTX0ghZ7zq5j
oxgKuGmd5oyPCrYDrmEV4Rndj/E8WtVaYXz55SkmkU0C4RDQLRi6i6ABC2UCr9xQTo6eGxsd5sBG
U2uCMFWWnjJUDFAZzs39/UmK7fTmAidmEOqS8EaIxLjDlxICBvq6nQ+B+yEsK4mA3QqfpFbukabv
dK9oe+MwFpiDSISeK2dqMd3XkcmgqNeJujyaTItvPAYUhiaIeUpiyKcicOw93oRIllpp+y03akTg
eeZWBl0E+AzKh4SdTelOXKHLQkWMZkhIwSW7NGCFNkmv+Lt4qD/YmBSjcKBowpKHCmbdYucYjdW0
Tj5nF1RJukMot5obtGN4qRt59hJllo73P+Li/XsdjxoF4tBk14Qli3A6A+0zBMaUXVLbijcma3eo
xxbv8Vld6/G+AsOvNwwbFOwwbWbeBaKM68/WhU3TYLubX2C5I7rcAFH7nNapiWVXo8P8TcBxtXG6
x1APkljZZEccCOQvCtzGC3jYBnyCjqqxRgUnKG3ze1egb2jBStc2fjYp2/srs3y/xNKAG1X5Hg59
fshR1z8XiPkswWzPLvRPNMuLari6SiNF+2Rov5IRaE/MtPpa6rVzQfpMczGgVlbixnc+D8hIXg36
MkRn+uI2y4sybuPQzi5FQKuPxrhvWW42oCTry3O+llyKc3PzgYQjC9c57byl79/UMl1rYjQjmKdz
YkwXjLGcf/NOqk4dvn+A1ohMy9h5aR3Ll73AoECCWG++yZAO3t1f/0W88t/yizuc5iIhxFJUNo50
XcKPIruESTHZSDRJj3pUU0XQ9HPrFPrL/eGWydDreIhIg72iOy8qntefux0UuuWSnF8AROVUJ2IF
wfzA9Cxflx8iiWClBR/3s7Ib/VtTxNq2SLX8JSdwWtl4702chwPrH/COQlDj+ofg6agkajTkl9zO
/zKbvEDtajZPkQrubrDslR327jZ/O9zixhk6nPIMM8svEY3kXT6qxY+4nOZtz/H0Cj38p+kmCV4r
Qim2n7bIdwVrigDvz5jCm4AsCdeL6xnnRgLScOi5GOpyOmuB43+hPZpspbKVNnS1nWwlNr19QFAB
oH0AWAo0J7v2ekCtGUTzyc4vU4owbSRX0WYURYse8auDbCFebyKPtrm/w27fSwalPEJXBpYIo18P
Wptx2VEMyy91VJWf6hCnNT8yu/0wtU+oo0dbHbTLAf/5NfWddwcGhSFQncx4WZpKiVAUQF35JU7T
mTq0qR5RtusBY5jl3qj6xPXjVnIRMl/DJ7y7zkCSLVQhaZsss6s6SWiETEFxCaNu/hJLZfZQt2Hh
WXWGe6ke1J+j0lzTFn9vUJQ8UCQgPhF+BNfr7I9KjHBLlV+y1FF2eKl0f+TQoTU8pNHP0TH8ByyM
h5V39N3rg4uT/AqCinBguh51hEeJgmuRX8rZGBOP93PaNlXcPDeK8S/2reaj3UgvFXT9izIr83dF
adoNQgdr/ZQFUYpIkGfr7Q9ZBEfAE+xkmij6qzUi9Ti7S1+qzkBSoByiJ0DbSesFlTz/yvTU2AFB
CvdW5Ex8kqI4+n5R7mj7hg98uLWSyzvfBew0TAzOHe/pkmFQmrRYOzMLLxl2L57Z2dPGMmptq9Ra
huKiMu1Qj9FXLtObvU/EIZTzAXIIEa/lSfelMsgSvGwuTR8GWG8BJXflrpBbl/c9e5RqZdj1RuDs
Usspnu8f+JsJMzZAIFEXJRtGH+l6SxBWBA3JZXiJLCv7YssF9DBk0o9pPvwVAVZ4nJN05TZfDClA
CXDcqQwDC+JaW6KQyrFJtCGt8k8lvl3RvvahvqUuYNvCKDzah1b7JPttl+4ctZ3Mz/fnu7jGGVzU
foXACSmoIPVezzeew4z6kdV9Kqq5OJPcfSekiTfV2Cgu0irjSkC+HI5wSAiPCBSI4L4tr7Wu7E2j
0I32mf/s624KfwxG0m4q3MsOoBm1p/uzW8T/oLKpDnGXiTqRIGYvrpUGhfgxDkr9uczLYtOgQPU5
qGLn6/1Rbid1NcoS4gRwAIqSFunPjTbHW6cf+2NB+/tTKwPIH6k5rzxKyw3z36xgqJCoCm1bMes3
vTxDr7PMMBv9uUrzNHEto/8qkfXtJtsKDkWVOmeCpbUkZxHV/reUyB39D3tfthw3rm35KzfqnXU5
Dx33nIgGmaMyNUuW/cKQbBkDCZAESIDk1/fKqtPnllU3yl3v/eIIh6RkZpIA9l57DYALwM77kzZm
aRJMncc5vueBj4wHDo1/OoI1HQme/eTzfSxvfrsWptfA8kHigqzvwyLUXRarInLxvY/svXIOlSil
gGtEClM9lO3LvBFxCqulKW9ATc/crumc9/DXN/Xj4fD7m4AK+zJ8wwr9GMqJNAKu0jXFt2z7qVRB
OpTIEIP/fdQtFZyU6TYVWmxbeIk8drDSLUPm67sBWtLyr9/J//DN/xYIgd0oAPT6MRKqMfklmEAk
9yylapNMAz+GBur3tet+ZgzzPzxZGNBc2jy0fIB3Lz//w5MFBnwfrHB9vZ8WQQ8KKeXfQ0lFpRyU
/nW8FGUKmezf3hMgZQSwf+lhQGX6CIGltB1ARHPJfRi4awadPYkKD6SU1jZgaWXz8DPx9Yfz5XJn
gSsiixJK94vQ/sOugOy3SDThlN4jhQ680kKMh2Ke4LjdjfF5reEb0XQdaAYz3AX++lZ+cNPIL5cG
ffmyftCuXeJvfvyCazdqeKYHyX2/QOvbpgOc42O4udewY98ute+qrqF8k2SIPMLUfNo6Jm2ZIdwX
DtW83YRrGEJkhBgoTBNg0aN6f2+o/hml/cfnAE88Dn2gkmAGQtVz8fv68W0GomEMp2T6DZC4X1wB
Dm3Dq5r7eiiqOopAA7ZqFPZZTh1N/l5qwG8Xx2UvwmFU3SB8fziSmIuAvyKi8tvcZ3zbIA7iiO+U
VQ147D/pni93+r+b598vBWIqHB2QVHgh0v/4OWOxLG0ezfm3kcdFyX1Q6V3YLgjC7YLbSXhyj3Ff
0JMcyWREIFH1b52+wEt/Y8VCAIiTENGqH5d20gbzBABcvHdz1OV7F6V9/LXPwxreDwMLXE08uCys
P3sKL0/ZHz82NjPUm1hzv1GxQNb78WOHfFDLGA/h+2qkB+lawdJmAz+sdDhkre6twYw/8aeHCGLE
/BbkUF9cL0YyQ+KwBhEeXhz1ZqzRYB/+en38eJLiHUGzh8HtBQ1Pf0s0+vGNaZcVtvWE/y4MJjok
BulmM5qcx1Vi5PDicxTsf2t3BcgNEwBIS9FlXdjYf7ICyD2YCNosYd8hd4Uh2jK7J2T8zSSQkn37
60/3cVX9dqlLqYDC8nKCfvja2ThhwQ0L/w6nPx6dRIGnrIL6KW8fg1Bkt4iJRLAf1lqW/OSO/+nK
l7LyIv0E6Q7MqI9ZRmBkjlO9hgKBlEgmKUGKzQ/9kKWytD1EZBoOF1Ua6tH/u18uumZ4BoL8gFTF
i4j8x/tpayRTyYIhD9XLMJP36JiUPW0ppKAd3f31t/vjro4bCc+fywkJBAbDQfSvP17Lw0aGjzlo
SkSS1vtOSZAA2s6RpQ/4jVuz+EbHwhID/8CfVPA/ntC4NNi3OEkuT+7FOOTj/F+vFoAYMCpEoMf5
ck2Lpd5INDE34YBZ4V9/zD9d68LcR2AwqpKL2vEjkctwbwIXRNX4mFMtvqzpXHulurBG5GoK85Oz
+c9XSzGYwgq5CIZDrI8fv9QmEIDW18YxDHMxvSFp2khiRFsUxOHg+snV/nQL0QphNAAqHPYnyAUu
28Mfyg9/jelKwzZlxKex73A1OJcSBD/WMQYkbdJceL4QLBTJ0p2jJc5f/vq7/XgcXLohFHyXOdRF
UftxJAPLcdlGNqoZGTuMYa6zSEZqB3a6zbbdXCBiTHdULJvA1/k3liNxgFiNTe0nq/XjLoiGG0IJ
EL8wg8Rg6OPjxJAytmaFyxiZsojvprAdr8YOcq50yBSSkdafmUr8aXvA4wsuNhYP9kGg5x9OXGSc
ZDqXFgqGORLy8yL7e8QKR0+d8sNyBeB1VBrJtn/9Zf/pZuOiYMUCdrnAaxj3/nizQzvRGZAWLqrc
aO6tZPOGRmLaxG1bHwAgT3c0jVyVoA7a//Wlf3ts/3AAXuwSgG9dymnIQAHUf3isbc1xBnWRz0iM
kt48+IMzc6VnuagS/48fo5TN3X5u5/BzOkp+F8lwUq9pG9iTgSukI0nXLE+Jr3hA5kwu/YkLFb+A
qJ+cg8zMt3pikJRzmjhvZ6Axnb9gH3Sn0YcguRxHCMpuM1hVTL9vuP/5df5f9L27/f0zmH/+F/7/
tUOKNads/PDff575V92Z7vv4X5c/+/ev/fhH/7zp39XDqN/fx/Nr//E3f/hDvP6/rl+9jq8//Gej
Rj4ud9M7XB6AKbfjbxfBO7385v/rD//j/bdXeVz693/88rWb1Hh5Nco79cu/fnT49o9fcHT85x9f
/V8/un6V+Kv//Z2yV4XshtePf/P+asZ//JLFv2LAior2kgF5Mb3GDXfvl5+k/q/wFUMTcFFkoQm5
wJ2qA6CJK+a/XnBtTL8u/P8MW6PppssPwuJXLE+c45jvgNt3+dH/fWc/3KH/vmP/oSZ523E1mn/8
gpLvxwWPvgfT5ovQANFnIJr8yd986qkPJ3mv3gTKiROiat4XRqMK0Bqksiwt28QdB8yUjihVAA9a
9rmJhb/NbVL64RICjdPduUtnOPkb5N1skWE8TWSikO+VXX3Zp6dcF7dTAifHDehgGSdupK69bURi
7GZgcTL4eJUBAL4mYkYK79fEYEj2LUnghrHOE2DQvgg7+gmzLflix8yexzh7y6YA40AlfZ+ATdAq
kjPpZAn3rg2d0uIwpNCqx2PdVL5H8zsWI6UvIN3sq/7sMAOuDXGdBlFtBJn2VOQ8X/c8luWE7qaC
M+V07HOA3gbM1CPY+VOZDG4uR4/fZuvsV0mNTA6fD9cSGzfxhuiK1dOXBdkCcKCMQ1jFzFwf4QN7
MoniLVlpkFXt3KGhDXW6S9XakAAsMmaiq4BNYtc2/mC2dhhVQgq/nrrSKxQUgLZOumezGliQhZUx
QYdd4hK1aWPYkvlrJE9BCpLdACuYjZYF+Jq0TW8klDnEl8H3yVvOQhr3QAd5DdTL0OteOnjCAijT
z1rHJIE559ngJScCzKEJDmCG47qLz5B2hckSNqqWyXez2DgpQUnr3VaHyDUhMxtZWMkUPuslM8mz
p3VuSkfpyuCU7NZyhoko0sARAd9NiNN5XpaAPUxFNF5hmvE8cAeDxnSK5TbofbGd/Li/SvC13fqi
P0zDWoFKdtupadwswRBWLU7OCo3CNrDmFbpUmJUFxt8lOJKQ7dGYLWvhNw6GzihIGxTkIly+gShh
SjZN2DlMQ/HI2KMbE3ZLc8p84gH8dIeetcsTQlohCV94f22SbF+PAjQBt7JtRmmMsdaKuc+GaaQJ
IVgUPfMEFykiRO7Odd0e9NiMhrC4c/1dK9nKjj0DAb2C4sbpbdK6TFcJRAS6jD2fwMwazQz8ccgA
glpShibjO+PRwzS7+ksRWlpyZmxpIYVL4V41b7CsRTnH/voAprTUxJudDw+a6TGo1wzUO0uBxGVh
h6415WDT5KBiwtzkBqooMtUK50qfXrmVTtXYw6dCxfNANF++cCu/K5zyfdAdaY/MzVVgMlu8pU00
b5s+GwlE3qcs4PUzLEdqgrFEv/V76nAGKQSxYB1xZAMIJPiOu87OnnyHQSIM+w1SyyHgFf0MW7Xm
mCZKbVmj1EMMlzVOECU+neGMWayEYetpjp0d5luQDQWMmYXNFxIJZdeS024iM8qxal6FOXqhL++h
+84eqPVPadiHitS9txwnbcGAc+Kqi5QZSDcUbYcAlxQexjy1kNe6Do7WC4hE7RbIldnlCA2A9ifz
WbubkTb36g8eEj4xkzKyXM2M3KCYz8lxCqfmzodiErR0o/sz7Toeoopf1G04DVNH+rln3m4EqPVm
aQD7p0y7WZI267IEve1SxjTOt2jm6fdVXNKV9TJWSLYAguaa9M5bKIvI4LXfC4Sev7QFHBh2ljNL
JjYFirRa+hlhyi4bPbd6r4dUbTznpTd104AohF771LTMHTPPmp1vwmgnOdWVCHIHWePAFYaiC2Ld
1rYr/H2jc00GS59Qh7V0g7nl6Eg8t2I39nUyk1gP0SUFqy2w2Y16JiHsH/AVw5Gide51bPuwjAz0
U/gq8WABE+o6q8myzp298no9QRHXBEoRl1K9wsMmWI/dlMlrkcX9i8iMgxSxMLtmYrpylOs9NLmP
UW4mVs3JI9rhy/DBUFTZ9ayfoEW/aXtIgz2b7xHIlyvCIKOFGvEFO6o+Gp7ZU5G4MvZtY/Z06c8I
sE/8gbSAli55XP4Mrx890jqv5ABDYD3DvoyYJKzGNJlObM30lee5m6Rgg0a+aXtJNIpDzksJgne6
7zlP7xpP9sfIcPUZUhn2tE7QuZAhDD9HxXAHg6GWKCR/Ean7JzzX8G202R0oUJQ0QXwH8f6CGFs2
nOsieRdL8y3MMHYoM/SMFVJc/GskB6YpjJLVjK0BtLu+DCW0RqUbIgXhMkDvWOZHrtqs0jSez4Pf
y0clQ9DX41xuIs8fTvBBXfDgApIna61RvIspXF+RRlBZGHx3JpgqmBALMmqFQ5ZLc3RdATdTPiyb
NAglGAPWVr3W0VB6CF2wpEe4DBIz1ngjC6FJbdypCyPkAvf3MBpbx60zCEVMsb7q+tOg0IaD8A67
TKLSYgtp1K6FAV85hB4MIjhvYAbEg+nLGlj1OMKo68DHUN0gqqLzSgH68kKgw9MIxALrby1TrR7r
jAvcSLZinyxgbtvdecE6E9joNlFZ08GII8PB9bqMCCqDdDBieocU0+UhFDyQhAtoDEgYTl9thqW6
jTFJVWUOcc7zOuX8GCmspCURqC1sEA3HceTXGB7hKFlN7UhmWkjTC/80cwpPI8dOc555BUkYdHpC
JMojKZhXnxugNwFsUjEw35qilrfpMkXxpm799jw2Mh2v/MDMMzFzfyogpPic0UaHp9mE14FuxK1p
u524BFmKVn1Vwq+4tVFb1qwZmjJUw/i48safCUCkE8AiCZMYFIXNJpqXlaRS0B3yGAQw+ah4jKZ5
TsqcSjjEhi0o0jgcFQie/DSw6J7XIYjreEzYsAHOXdwyHzdny+GnVpC6de0bDcZmIhgYi5BA3avH
EtEmdV/mfc1gp1xIfI4mjDVSNjA37XfjnE4TSC5+PJYIPFP0kY5L9t4qe1cLf4S2Pxqz5RD3qKUq
3MExJCusVLvnuM96irxu0+ltIfPsFewV/9xPaGZIjDK0vmYQWmhoMwWfSN+OxYyszUsumguLGmp+
zb0VU1l4Q2xnnZphZ+FT+10EGSyzPO09c2TMVgsepb1n/HALxhpANW9UNtqapEtvbIhFm0cNYggF
PS1dlx+NACGJd/aTZkxv+yCEexX2UTaVQTHUVcFVTGY8aVUDuyukfSIcx4tTMeFWdf2nGYGktFxS
fw4qjM5uTVCfFFw9tz30Ele1DO3Wq3OPVSqfmnkH6bTnV5RJH0R1ycYSiQQL7NDmhLZk0Ot6QP4P
PzrBQg+T7mE/TqHbouPTJODte8vjlIgmCq+BimfnerEOtPeFIknHgzwSkjdl38A60Jtobc3ZlwPM
D1JTiawXd2yWicFCwKwfHepV0gThDncZZXok4/MSwcenmLwHPfucVuC3mCOHTnUjhH4KaYoA8rVh
X1e27P1GKgQyG/OcOTVDLCTy6A26PrefwEj6jhvb72kr0h0itu/QZMwF4YqrHFV3/Wnss3kD7/ni
yzDAVXjLZsMhyXG5e8LOnU/HkdUwFEu023TS5U8MJ3NLrN8bBAQ01L1ZD6FTUd3KL251FhKTCEwj
2yaIaOoj71B0UfvKoqYpR3/RjIQm6L+unQoQmwB+RRKhbtkoMRwbb4o7AiNNGLKtc7K0pynKsFOC
vpmuVeFE+7LOFlrCKLPL0a4ClnHKTWtxyL0e8TO1F8Bddp34iJnY1DwG6WoLKO/BltjlcOlUpUPu
mSQIHk3pOQ/XJDmzJJ7opmsgt95rgbmaLaLZlYsaYnUdazrMpViwXRGWdh2pITQcK/yejR5ACcKm
kQVSvQOJSQIU24WLQoIRybBidDWGyw4yzL4c5QC/dKhGbOnVTlRhPqdvwkp724JfE2+ZQ4nnNhRL
TC2EYtCxPhQWOaxfdJuhoI4HfcBG4KQixdBPryviEIP9BMOf5mRW3pFJCq/0Jw+pSzpphrsWcSHf
moyFnCC46WJaV8fJ4xgnHJXklCX9ph9anLvLvJzlEMfmEcfIJbXcp7reeF37gNuadcdG2XDdzHJt
Z00mOFbMm1qP5tvAELe5da6/KVy/yyImIf5dzEuaBF1beobln5LQYmMXGraUOCaMvumzrrmq4Z/7
JhEXBmkr8o4+27hV44Yh9C/ZNvACGbfSsKaUWt9i9otFHLHilbfoh0pUwHcQEoLXt6TjuDEUO0pl
J7A/SKSaGV4aSR2i0Cw8m2wkIokYCJc997Y+zi5GAh+3fue7Bt6cOFSRRzU2AkNyuJilJYQNabYd
nBAOkRBFWlLPNfF2RJuYfpmtGeJNg+hSZAj1Y/xcwx/GkqFdTHOxj5cLQSxccicBVA1bBtve6cQZ
5I2pHWlKmOaXhSql/K4RHN9uu0IETyhgtC5NbC9VEm32ylp1XUvavc1Llg8k8Lj/KUXWJhory1Rx
8uOmu22KPml3iAdUKOKiDmQfP7LbGnx1cU7QmhUHEE4DnPumT/2XomgZ1LZB751bTtO97Wx9rX2P
U4jgePekKFvgDk9He9fWwfimgUKW/RrV340a7LYJlpRkBfMVnpYZdSwGQtFN6ztIiuZg6Cj+zXoY
mzIqrv05Gtx94uK2pEGyRgREKt9WNbg6GNzwWonzBN/JASVphhpyYAZy+3rK0Q5FNlhiGKrVOd0k
9RjX2wkurZ+QDarvi7WeUgSmOL6PLPaAl66o/foI8aAzKORB6axYaGJdiiQ8Z94a3yOo8thSv9kF
PYoakg5zeGuLHlLWpV4ms2MJigKCaV8zn1UB8BypKqMParDin8Q6zvJYWO41B4OIZtS8bFmrpl0p
PcFtBl2P03MEJNrB0nmpVs3ZQ95CglPNA1Kjb6KYLx0ZApe6g2f9DPESYdePZ7aiK7s1VBSi8goR
agiWIvGVKtgzbhsGATvKXJxkxvXj5yKuG4+Mk5dezSIPwXCgqGp0K7y7hbUGhxRGVTgIl/v0YlY0
5T6v6jjCWBKs22uYvaUHQC/mVrfNxUwGDNTWS9VLhqDQEyqQ/FB4NHqAIw370tI5vhBj84BE6Mpx
lF7SLvHA2YEShN5dopbC2VUNDCVPtg98VDmy26ShMkdYVq83PMZ9YDO/Hhkm1oWHTKoa20E1q3ph
QM1FPO7DAGE5D23fxt8ZpJGYqQ8W+QSF8BqEsAwZAzJlbYAmSxW6UilN1W0+8rVoyrZLIRQmYzar
4s2LMH5ssK8OzRfrZH/SA9bdTdZ7idw77oGfRnw17eM63/iRqyvAVg+i7x5gkfdJFMk3b6r9T67N
sCaD4XHuED6LHKJbleCl/PbO+XQvc4xu8losNxPKvYcelTYGVsm57uU+yXMPGT70eWxw7EEfO1j5
hpoV8RHDXWH6ex0G7zIQp3Dys7IRctOZ+TVkHgdJZDzQer3H4KCALrN9HS4paGBAfPKgYSM26W51
3oGgLT8nOn7gvnfjkFJ76mjNgKFFKGZYdyNncyGeXrkCD5kO1tek6z5DkuZXecaTrex7pB/MwUiY
TL4OaRN+axFRjo2uwBhD09c5bDaQfZ68ogcmUwA4abO5TCbK4d5vBqBE0HrAABwZIuihSWAgeYL4
Zy97/ujDDRXAC4pOPO3vDsMBEtjwnonuWRs0RIlZyZL2E9pxZGVT3hgkbfdoc/a+8LuE42lqXfJU
qH4dNqpfJryFLNUxfWrWCNSHVZ9wPl/Xi8YZFy0jKdb5Bqai8MZK74HinLtAHZxKEREMoKNNsG8F
aCkw/qnqtdn3g28OzrPQEoRim/nzlWfUdYQSvm5EStbUwgtvRbx4y04u9eRZ9cJHYdDd+LZFWZJe
IlOiddtoPiG7jheHUMx4J3N/g3rLIGfaEpYot5FTnm78cXwqluxWB0UHrh49dWikfOxPmAAg+uZp
GJPvGF5FJ2xs+dFZdLlAaWDO3AzrdZDO1yi1QtJl2T7XAYAzTFtFWr9TFSfwKl9fMaX+HMBXY+Pa
5tBxj59MR2/t3EFVG17bcYnvoxajBz8BBaeHNuuo8DQfDExV9khMsHD8AySVTXlE0Pb0VyFy/g6g
OLwUzNv2Pd4gTn+CuvWIZCdX1itc94Mh281te62DZD6kTNx3ULNU6CFrPHwDP3VeYqJNdLnnsJeF
Ksy+IeQzJiFCVRCDjG+za9e+gpd9TcJ2Hg9gbt0EnnhYZQvcyPbLTdHY5c3E+QE+zs8QdX3h3XSU
kB/uoma5AZgwEJgg3wco3v0Vtt2LFXwnEQUR9UGyF5hZnVgQIwNJJvBvMeuE58yuN8kc9nuX9Tve
SUtwDOFxwu5dtqE0D7hMD0tALI9LP73PdPA6tCh+IUFzpOn7jChP+vvUBEhD1OFZhW66yQGhkalv
HnUq7xNRf55yGH8UOMFRbQAX8Ov3FihMU/jnVKIwrTkf8b1yHENTcWdyrY4dixWqkRaJZzDanMzG
XcK6ITtJXujiz1sAIDcjy79E9XDVBckXpD/Aihka10tdNJVtQR3JVfTZeCAmUb5e5xm060tgTjRt
xi8Fsw306/wwtPHRH4ecIKhsLG6QgOjQRoo0rDd8iJm3N4iHTvYA9oGMqgS8sa+RCof2my4Ct1tZ
U5w4mF4Pput8MvQsvNMsjx7TVawnq2gIL2r/EwJGmg1LWpBQYdxT0cUTrHRmcXsHC4NPiKH2CVCx
bJNxnW0nkFPvTc3WY9TXEstz9raYYSfEdn79NkngGcYIFJLKlEz0OGnsPDyIOpBbDW8EcOvYVeZc
c6Dw7dxmQigy9vy+FvzYNd1jLtc7+PE/UpT5ZJiG7MoioBYZalBdoyANY7gEjulZXZwCfSyrinFu
SYKABdD0mMMRlz0GzTiUgJkUUfB0vBpQpOxziahTn11h4aakKbBmwT76pP1VHBrD5V6OdEXnItbK
9pncBBxmsXI8ZxHACdnwm0n4T8uQ7n3T91UM9OwKCvHh3cPEb0+necUkWboq1/GJK5MgTXw+qGI6
uGw+GinrB9pPy4nCIFpXWRMdaIoGso4a8wJ3TX8/rOIadLK9YLI5R60bN5jDNidux/QzvNK+xvma
ELiWw98gH59WOF0/YvbjV2zom63L9XEWM9xemHnUmVQl0+ERuZWk5whnySOpPoU8m8k8dW/Uo2+9
UZVD0vtWJvNYFa373mCRdA1masRrO7nlMXbaFU0juskI8AY6UrxqE1ospcnQbUtjTZzLkL3g628C
jv0ZdBKtDnYJ9pEDj9tvaHBwwHsI8B0kHPrZy5zXZRIsT1QOaKDp9JTGffoZPIBoi2cPbz43VJWF
bc4gpr6tMFP65pJ1x+bsS83VpwlfKGyK8J6HIdzNS3+Im/QwN/XZ1ut76FtWysHJvEKwLWJCw3mi
B0zAZGmmArMjoOQxXOeabjvMyD5NOtXRCuO0+jhhm3qO/OlFjMm4yYf8OavFZ3Qn36N1umkuKR1D
OF6jLlxKGyUAdKaohCVFXSkGwAav+ZCnIxoeBMaftV5f4xgb0CSG7HbImi2Sqc42ykegCUEcvrYC
GadgAUZzvaX5iPSKbkCSGnBMroicMlPFGu0tn9MRG0vTQV0jx+zGsRF3M0e3AMu35AQ2a75BCsAO
AEy2oazoXtq8S88F7vK3xK/Na+AlL/5qnClgYLDkWNWtMDcIlPc8TBiTmlcY5hXXqLhUtIc9SA3f
2hhz8U3v8BWUdVPr5xmqyjsmxBbBp+5oqeoTsubZ+gTz5UUQh5DxEU2xl/KpnNsetute1NruxgJU
oPiOk1XWOYm7bhT3dh3mZDMFehJbdFKO3UsvTNoyGTGfWRKbHzW2ju8NMPuzPznxHqYjnQiEX3x+
SprW+tgRMrXPh8gcG706ZBQFbk6aMz5dxm4Y/FSSI9yO/K0EtAX+UzNGO4Bm4LO2DWJjKU9K2BR/
WaQ8NzDElHBswkEKFXLRhwtSJvwWBJRuG6om3zqYpUUEysf+2suTs6yV95XjWbsNQFcFndlUOlzs
tnA1kGakAcOz+4iZcL0NqPcN2821WqNNm41JZXIKjTUb5sp2rFR1LWIACEWzEXYMvyWhYxWWTlzN
3dC9wEMHh8DkboZaQJ/dUVgYrtDP9pHsUX/jCYMbbgjlQoIZiU48wEvfWeqvnjhByg4WKprNqHOo
KSK6bUTdZg3p7QpCDVEmaiwWd+iXSdas2wmoKN32sa1f+rVp3pDlFlvQH5M5wAikSzdT2pZ5XP/O
ePn/tIVfQLX5C9qClu+Kv/6R5oDf/52yEKe/gmEbgRsKkTjIZRdx0u+UhTj6NY5hD3hxLgJLEj/6
N2UhDn69UMVDDDUvZizgOP+btAA2A4QQYO8DCwYNAryFv0NagMoE9Jz/ptAg6RAqbghOIYmDrzfY
wh8oNIB8xwWkPrFB3cO31PSsgqTHbvqVZSWkGBTjqwhdHM/GJ7Rw+S6U6RegnZXgzZkhQ62cs2eJ
YxYjo0/Rkh4No1cZeuoGVssjirauH/bOcayLaI63c1wTTZV8boAzXWGqieMZA0FZ1GWkdVoFBW+/
RLIYr31qtlm73tVpX1ehiiDBaAIMTegrWPThJtFAaEG7vRT2ApX7/EYhoCKxRzHsR2w3Aaz1MOR2
zwVspdfJPCNCAYmXPabUQyLCW6YDQ9p1vR/HZEctFWceq/w+FXK6c2IVyMMc2w3gowC2wsNIvFRv
TO11N1P3YGr45YGOEWEGfRdi9EeQ/TUBEZktmevCEZQcByBU3VbUUJkpnRZPxu9vkICSAKZvrvsp
GlEh034Lq/P2zVgkHgAjPNhswhxXTqYMVA0kzeMHJ5bPmJAlZRDBcGqV88mGAabmASCUoIF4irtx
h9NXkAnH7pVuCli05U8GyhGXyZE0RjyBAa/3ElDNXWimdFNA5ontby7DxUOt97mziyV65sAOMDUG
Uzyr/HE5jGv2qffMO6zSLADQIgRhD3kQQ4/yAvU3wKFd4jA/lIBnArZ+qS+jCNliz72gP0Ql00PI
FQZAytCOzJ1+gjhdkcRDG51no//ipeBWBcZ/KvIbP2fXy2irFDWT6ot7nabHIgACrlN6SkfTlzGQ
IkIRgkoEhCTjgqlG7PhA0P+Mz7bNi2tjYJOO5uOLDEb3Fneh2SuvfbI6u/fQRq9lItZbKYCDdiBD
EpkyIIsorQgOq1No5qUCVRPfI9rnca2zExiDGNeFtttQ5d0GtXhXRbtrFmgMe5keow49bC7GFXOG
5rr2MeYCeg9MfXoT/nOnxbPOLzmHIBW8IeYRDADejGTWGPXBdby+CSls/KUvvS00uGafzcw+W9ju
HUFnWjaYLYstVJz3OLK9cshhwBYpyS6ZvqCO+E1STqmr33mLJwaZWU/gpUcbLnR0HSFTsQQ9E3UY
sKMqV2u4p06zTR/Xy32eACegvpy3FCdnUMKvEH1gzsVVMczD1wbcoTN4sJt45RhMW1Ha+gC2c3Fu
Tfp/2DuPJbmRZU2/ythdD45Biy2A1Jml9QZW1SShRUAExNPPB/Y9M81qHtJ61nfXZiQbIhER7v6r
lEVaPC4wHgO2r6AA50+cuL+FWdS8VJM7BYWpFo+OZHyb1Bofp5ZlAdx8PhT4npURl6GFw61sXYHQ
nUT62RHlraXPHx424RfXrMujnKhfVS1LVw2yaAKr6AvgZnthGsLpWYRq5YhLaonZLyO9exxSk34m
1pMjFNjqGYGTd1P0kaFxvRZ1GmgpBL5ieq8dSvGiMbI6wCSkuIC0L7fk2mZhqvUUOSZgxaOmRNp1
XglHhuUcEXJaLoPO4Nya8zvZyfwx563TqzjVnQO62/gUKMKk5RBAIylAfJAk0hG+2hD7IBfd2nhd
ar+bic7QJeqU/CLMDPjZW8R2aETb+LmsWE1DvGCQV7WlzvJsjfcUWs1z6zSFsWUOUW86LGw32pyV
wcxwfK8rOZ++6U7lobMnSuCqVr2NNnUJYg6eiEJO86WqKmeCRpgEGxHvP81S65K5YryZdLn80RkM
kPDAHQ6LlfYfmahTP6/6aNzOQ+UdAAPYZhSRf5iDowW90zL+mJSBmfEKcjAjtqNLa5TJdrGYDvuK
bssn9FUxLC0GMUG8wBdzzMXxjXIx4SXVGrc5LktoGK12aoeOkE+e96CKZLo1lolR0WipJzeu9W/4
ZEMqW5KRz9xKpr1jxOZ7oUfmwbE6NQts1glDLFu6bOneH4aRFzsm4OKqrcdhl0ae7TPGwKsVAsaB
KNJ8085NcYkUqYGMj1Uc+5BW4wqOTFkHelFG7wJ5jO4DNsm3bLTda7JC+73Ite42LoAME0sSmMv2
hsMsCTxevkJtmCk9qjoRCcOiDQfbwoFvIWJ8m3Om7lprdcWdZk2mTD1666tmlcN5Smz3nVy5ERAi
caIwouSm2/O6IJe6SwOAucPUtIHjmhNdhzTOvTt1F9CMofE5ywfY6X1lHpapcAO3J80z0ZmMW0lP
N6XbNYMNauHJTEtGAngIhIMS65BLlu5c58mCEiUbQoJ8+BzdJF1ui7GMzjRnnU8kdbktkxH8ooBf
xVSq2k5DZoZdo2ibMde0FzD78mNW0uwBCpJxipJ+PsK95P9vYg7vs2dUW49B8LlUOm1jA4beyzFr
HodWA3bIG6bCohDPSHiGYzxOU6iRR1BEnvsA2WgO+2wcd5Nj9mFdsssV2Cqd82EufAIPnTCB/L+H
Nj2EbekqezdZ7aTy2nibgQsDqHLgE0bvbg0FGoUbz9+c2ajPtevYe2Uq5aOl2CrDi247GeNGq/vX
SOGobmYvCctiG8lqOpDcuK8d9YG9a5ObTbPBhKcOnTHZGR4HK6qLJMBY0Tf7TvfNSAuZQdWBV2Y0
dtiG+aXQITC2iMDs2Nol0n4BaiTg1pbRhVsNXGt46dappzkNIYrsae82evFVdkt+R8Jc9tRPTIeH
Lu1eItsJGkeprsvZhhaVacYFN3xy7B2TYIVJenczLS3jLM/a1PboBVBMVz5zph6pFO5MXnU+UlWl
FmFDU7XRHEWGU+Zcl2ayLVs3WCahhvkICatO7G1hK3d22Ub+JMy7RDFfZ1XpXzBbfyUWSztbhUj3
KeVUM+yNSA9dq9uatHCHAuPUBkPGoJrHYtsDp7kLOTdAEN8UUYZJwrHr5a0XjNWiQUgSy+to9FXo
luIBwVqzdxSHmiCPNjmkbYAB+ECz+OqyFPtR3E3l/eCMe9e0X+ENbBLDuGLmC18Sx1FnmRkXWLvB
+zLV813b4qEgMDjzcXTQQgnaIFqUiG5zNVBDDSkMn1GVNx0HY57JYhtXnc9RuesFg2nDmDb2oDth
ShTaCSv7ba4CNemd96gsiwaDZf6GD3O/kXYBsUCaU4j7PTwvJaMXNp1XyME7V9qbiqL4aEnGD2n5
TcQ6fzje40IF5u7ojbhCX7NtrOkb9KnHQbWWEMLLQqnT+CKOvw9YzjZxf7BXmoaY7m7AlsJugcJ0
b2eleuJ31qC8qCQU7syVPcjAhshme1fPVrh4xLObcb7sFXWx7tyU1PRuGEEqo9taZ4bg98h8dj10
fX8w4ZakWn0dW251ZFOFb9SARpP1fRJt3wdlwtbM9644Y0gimFZvNFE8LEoNHhHhWzfrveTLHqjF
kvhcONBV8XDfeWr6rZ9yK4x1aR/6KlPoiGs3gNkA1WLS2PfQ4z7HHjEScLKHC3xVWM4LbQURRCdP
ydx978XOyZIl9LfcVepnvJ56lPTleLBatzhy6wsz48EgnBEX5LatlICPNHpUIyi9svCc6wFyEfF0
eX2klU9CT58UHytPxW8E6S9WU5uYJ/egfXVy7ag1gy8y2G404OcLIiH5tR0GcReRxPRiclBt9V5d
TkXJOAtSj1syT1cNqFTT/ADNTmAlKSHaNR5EAZjXS9DYjgwmIzKpi4HXzJEBSDfnZmC21JadBn4J
5ymTX0dILCtpCTRVLDdiEbmKe1ilXdUeyKvTNNkRZ2INMmYUBY3AFaYfVf0ZRlp+ZtSZ3VSUTKFW
9f1VA16zITlS9Rsc2m8dgjV93SiUF9a6+zaQsHlirBYHBAANJ7fn9Yy6MQTznL9HBhWtXa74g4Od
WCzGHFjjSxkzkLGjIRga7cltql2WpBtH381L+lwjJnGXbxFsGYNsE11NR+a84PuDziB2WL1Goj1C
tUuks8fmUDKyOtq50CFyxX0gUfArxTOuYVqi+Y45vrYm+Wdt1l8n+c2sLXvNpjKS9bwjEm5dpnOe
hW2UyR0u5VUQuYt7iLxinfqThyDHXF7bQ0k1v8hA7wX1n+yNTewtxcZu43FvNVP8QjRFfxxLjFYx
g0S1O1k3bQolG6/gmX00obZOauVBRkUW+bjbxV9U2HaboetBkW1Z451i5w0NSelsLLVzbzipSsbP
Qx8mjgNYNfZrzA6jgH3VzkgCp0nfJpWTf+2XgeO2NTxsLlu1fScIh2FoZOrjcybt6J1gu5ikQaM2
j4tVg1FRWMJZmpolRCoZXxkW5BG8nrhPDYoI89U6uU0lseXVkgDa5/2SMpQqdB/KpkG4pj4wP51s
kFjVXmAwJpB5zM4rIV7NzZOhyOwdQLlaeMWwCjNqklDQ+G46o4hycqdcdZcZ7cqn1YxyW0MX3dck
S28grHrHFJOLc5ul6Z6Em2YvFMt7yuus/1qNksQIwJG9mCoYGYXXbZsSw7/G1fqvGKjFJHKW0Y2B
cMCf3WE4y0Ik7VFaZbGz2SoOWpcZhL404iBG+wW8agc+PvlIIYGzrLFofGKO3Q1xGOOLrO36rrfr
ZYNIAKKf0XYdNpfaAFjYyeV9YeSMJjJ3jKskg8yPfnhmM87lc8fmsFXarqHgkNE2imbwT5xQ5Ta1
e8JwiYOl9kjdc00VRc89ruVYUjwjhZDrotReFYD1kgmeDckavlkXtLBUaavgBz2iomiOuKsOR8zD
1C9ONJSar/bgfDrH76lcrA7XnzYmtUCNapAUBPmbFqzjWE7FxZ6d5isQz1eTVGd/WTkCOX8YGIVT
XVJhyyOS2mwDrdqe6e+A7FMsmclsbJUHrGKzb2nmOYHqxMsOW3rrlXk/+7/SF7fk0esnXe3SzUDk
72Omm9L2B8sGSU4yycouO4seNVe7nSfkmALiDvZrqaHi9t2xym5Jo5uE73mQGlJqVR8yGROjfCyO
eWSNJ8wTLHgexvjWqDBwmQ/McMZ4Uf1bojdfCcTSb8RoxDtsqMTF8+Z8M4GYvGaLUSycPWbKh5CM
FxTtc+jN87seL6/Sim7iFOCaycupL7ApZ4r+p1zxf6aW/6VbqJ3+89zyGenU//Lfq/yvk8vv/+bP
2aVh/QsnJwaDjCd1dLfrcPDP2aWxCrFWRdWqgnaoUJBg/ltupf/LQr9roce28YNYB5T/FlwZjDX5
uxhl4lWKHBWd/D8QXJHo++PsEnM6rIywONBMG0MaEkD487/oTO1cGk1CUQqdBnPnyHzqDXu4adLJ
DMF/470tlpHDgU7YAt4+uct0oxctxCuUAOQWmg48dQkMgX/XeVBbc6cqLkZFZCPf1LY57Sdo0yh2
Jt3c0cqFMI3mE7lq6jaFjYy5voj8rp/SDQg9nUCe15uhYqTj2YqDEsg4tXPRc5yL2toaSa9c0b88
KYPnbhRIStte2tm3aK61ax2FyXOuzNpNPRjKrb7Y7c0ASHF07LE8WxIagF9XszTAz9rkWerAphQS
AJ2KRHw0Z9cy0/xxdkN70u+qctnOLdIRaY8AWEb7Ypf8tcqDGuL0yTUjmY2dOOfEag80vjtr7g5m
cqAM0PSLpUw3oGfvkS3eqkV8UFsda30A7fBOY9Sca4e0vLG5cWL7Rourm7KiMrMMyrFIe5gAyRV8
zeyI0SOlSXaftM19heOYr1fOlR6XsCQ16ntt07XxKS+mm9F9WY1njDQK2haa5wQ3u2PEOYpwrNaG
t1beRG/DTNHL276L7725bX1IaG/9JO6svny23eWc5M5pltFrXi/PY1cc4MPt5rp7tKQOnudsyeO6
hZe6dWwYOfT+ju/Urx3twGTwbSjRNb6DTJMUUC/11SjOsfgKKTysRYZ/Q32n1xnylHKda3vbqezh
VcU68iqLO0ndS6JR6GOCA5XZtxXvCq7CXnQMEARXdOtwceZsH7vZYcmswJI5p861l/rYSFwPsbUR
bfRe5tWXyllCpb9V9Ow6S+AmLqd8zOHj7S39ZiCgQWlJbX2V1cFNpqdEAzHuDUQJs3Jfqvp7U+v7
3Lg2tTkNFrPdQR9ECMU5qzj9i1Io21bBHDiuH63ooTbYg4u7VqPbG6Yd86KdgnYgSW9SpFOKZ+5a
9O7eqF8ZvXXVS7z+Kxeo82npnqOK0qJt3xZGF01p7c0GWlJsX2a5HGHqvqWELyRRvpvU4npW4H6b
NVcSdhuKvgtiozgo+VsnNcJ8JWUZ6g11ZkaCiE5DLy7dHbPuC2bH8ZU7aceyISxRf+cLOi1th1pN
fc3118y90xJ+J7EHcROc3OO3VClu1Xy8h5cejviqxbDnYDUenOqlAg6g5bBOpqvgvtKfjdE7wt9+
xOA/7PoGAOPSGbD982HbanfeIJ+1zNkSX+Eal8E6IXJvfAggO2+ezkOSn1r7yVWyoxoXWxD+jTnD
yKyMnZ7Ca+3iNw+nPzRd0e1cjPfOuvQS13vQ5F4Md6b4Ws5maDDZLbWwsrLt1MvAqjHmhljTiq2r
dmejzrZ246EEhayf7zH7D0aG1HWaBNRVPtTaTb82EEZ5bSntCzYT+5l0eqdSNrAXzkpeLoGmeLck
e54U+1bG2IFU+q724oM+xpuRyqBsNzMBuZ21Gru+zaZ10/VdF8ZdAUlJfYqEvCK84BkM6g/sC+Og
ScfNUgG5yH4zMbq1GRVinL9jLs98v9mb8THJt6ZUnjpYRQOjMz/OJtdvTe8RDfeN4bWwBQZmI1Bn
AyDwjlFWAQX1Y3ZncFz0iZ6zXdodthoE5dnoqeSTrsYxu0L0LYmYIahLFPSQkL0sPwwGzU0TR6em
qr40qqGyj0cY2Q3WHqjriJHD1k7Ge7twxxB6pNxgGJ3CQS68Z7eCZ+eqzZsXJe3ZhMJyaYmUDTpH
PeErcG0oy1nM4CMm3expRi51PUSsVgdiJKKY7EsyyOtIK862B0iN3CpDk5DcWnZq+bXGWNN29iX/
1KcH7P1e01/zarnvreJ9qOVVBzpyouRVNn3PMBrFgDz3DeCOPeOIZ3Lg3Fllp9+Ms6Fd6epLlG2s
LkJDi1xzzHB9TR8Tis6w6eKCb1doyO8c1DKX0Uvf15gIWFHlctQ1OriY8Elnvu3Lrtllc/2olAs8
6AZxbNmfqh1hF9Z1VuUHmnXYfDE8wg6Kc4jq4OQVqrf3yJ8gCqDeiDh9Zs8Hq0ARFIVUhemuUOuT
nrkvIpGPtRkpEKWdxzZF3jHyY+VOPoeI+s5ldZOWKIH0NDIDw9Jk0JXTUSKvHKX8YxmMhwS9YZXR
RkbwqN1KvTYBBiFTqC8NwN970zoIYhU4jimrYzpWMmSZ+12cVEQN6kuQoLoOCw/qRE+yajAO7XM7
IL2C8jj5owbdT82eVSxFD4qBF5arTZdseXf05GWc+Vs6eEy2K0vXd8t8CZlWfFFzfVMiPEAYs/Mq
AX82NubtzADW16ziCvrjqmOJfbuwAimXF3UwvimzaP0F7bTfZ6QTW0ZMBznhAj5M5hmaN8rC6EFb
ojdGcrdek1zJynsZzfF99PQby+KEMvsvUGCEfhfXsP/gwZ97DqWHER3DLmOOHxqWVI9jojAirtV0
N9YkMyQ4eJ6VjJR6QKeahnM02L6Le2OdTBmjSBmGdFct7IwdeW1iG61vrFAdL0C0GG3rQhsu8NhY
03P/hGTCCKH0R+cyo/Mj3TWGCZ9fIMADDLpx82JFBQe8KeRXU+mdrcvEMpwGUFuUhbgEe7TXFBhf
KhASqqjlbDtWFNiorkhGJYWriqz8nOA1fVXas7pLTa3fuu2Q+2rXu4TWYBE/tHsUew3oJm8ZlRgk
frANG2AJD/xuN5LBCQkE/uDw0kyvIjXPsdUoAfDxjeGgWDdi9Uh5AVutdx/A/K67oj3QZcCOBUns
ejTrUHUwSbmK8w+vZlYIXD1sdGu+ckdxL2Y390cUFL6aK7c57iywF8sHWDTHWctCN4naQAqZbBuj
uhdTcl6qDBiM7qrAVqpBnDu4pAtmjIB6xXCuGrebLozvixvQdXZP8lONIOs9c1trc3VbpgtvzTg2
qnXLvNo9jEnz0itIyYx0D8qh3C04bjx6jo5CzYD3C3txGocwNuNoMxX84qMgi1SUxJAmwniuGsfZ
yE759r/LGq82CLXgO4ZzjzfRYQbxW+nBKKWV4SDABfPYLEBqZ8xK9Y8UMEaX+peB+tJsogDgdve9
tfifLuu/VnPR/9xk0V/FxfuXr13yQ5fFv/mzyfL0f2FWY9uqvqaO49oH1+PPJst1/4VdHKNtBxck
jGxWa5X/brJ0+182TCBm+1h+0upr0Dr+7WqBEwaeVJjwEazpqa7+j3qsHzssnDYxveTK5P5CDUG+
+mOHVcY63HXFS/dLVptbEPIMFiKG7PZSFbvYQGXzl1fz36YafzXR+MRGMTGMW2MNaA1pDjHu+XS9
ytAY3VRVvJ+jdc1rXfRgyqQ8zIvMLrObqEw9oSj/+qI/miOxj3FRyDm4pxKYjV8dP81f20i9c8dB
1ma874WlnLsiT5ioUs4r/Odvnu9Tx7peCrLN6kdrqvjufU4kITlyXhpbhx2N6OvsLaYSIsYyYQzm
OcWnBeOyd7rd9/9KXHV8/PWTfro8fazmAkeqKga12t/JPlZuwqyz3Haf94zcx6I0tn29KDc6iTsz
s3CE5kyGzassdcUHMp3uzz0Ae5r/5JHy4/fEDWCOa2kmL52YCL7rH191PjLPGYBp99Gw/sj5pD/i
SZK+5VA5w2RO6dejNjFPjS6gNIqBva2yME2edLgHsu+0e8emY3G1YeT85pj7k8D2H2/wRwcX5/v9
kUhEcI5urZk1n+4vrS2McgpV7IWbIKiD7Rx21mTv3UJOm35lgfz6B/nkTvr9gq5Fp0dSHwMV83Og
stL2sET7odsrC5f1TW3Q104eJGTDcBAkjh70LkMnnKsJZmSu3ke4ZjjzearzvN/8+m6+x1z/hQzm
MpQgK37dcKB0E1//afkxWqtbdDb5XiLLWvymjT1KfkfvjgIjTkqKNslQEsFHTYfmi41Rzq4bbcbC
xWzCm4nc5M5YIvUN6k2b+nC4Y2BkHHWf4n5oDi2sac74xqEMnHoNNGp0WXA1+wuFolAOZeKOkGiA
20Fj6+iCOFN9+/Ujfs8x+/yI5Ltp/MrrOvy8Apu+1zD4gRFuwavR/KUSnRH2fTM9Fq2dB7XTTE+1
Jzhq50HzrtQCBrYA+SFBkQKEQWd/QDrefUjNUm6WfiruC2tQ3yYY6qvkYdVeas0rns+wZmgOvhha
0SO96fX3YVG82J8qEBzE/NJ4MuErgWBUC5qYUuLfE1O6/fpxV/be356WSZCtMYtTMSH7cb0pcowA
0JJivwwLfNjBzINutn6XrvV51fDZkD8OU4ZYGu/v9syuhfH0xH3tAb/iFwWSQRP13UG2i/XVXSX3
v36oT/v1+pWucSnaupFBNfrsde1MnUiWlssZZR1fctTd3NgEmDjJ32wHn46jP6/EwWdw1rIqPody
lFgWx0bXFXskrvEF0dX0mNlqcb8oojsORlrcl1qS3v368T5v0uvjETGJTyVeiBqe7T/+ZjgHe2rR
V9DqAdg/oES4IIG5YCWiFNUozLF0fZoRN73m/QrptlhOBb++hZ+9YWin1CVYTa6mmj/egjKu4KS6
Yl21owAwqDXfzVClc6ADTf+jnFnn+0vmCyVBl00HM5H1G/7LFBc+aW7roPR7+JkWI00O3cgpqpMX
m+Lh18/1s98T4G6tijRoYJ9j4Co3FZ0oERz1DN0umt5pl6GbRtxwhHtEhFmdEoNw+19f9Ge/p6ND
z3YITeIxPz2fcFGgWqPd7FOhyp0B0HmXiJkWdXKKiGZ05jdMR30qfNT1DEYKPEP+P75jPMksB1NN
a03X+PEVLx3RxND2mdMkqr2PIRQcxj5SN3Xa3ZaxQr9U6MXvzraffUSrlSc7LU6IeCb9eFGsEQ1V
dHxEcWZ6VzCvONkc5CLEeZIz+ZvCan2JnzY6cgbw/uUYxerys8t3Q6Xo5qNb7zEO9a7Ssn2U3W9P
659cBMtBmNmc2yAfn3PdS4h5iB4SPp94gm+LNNvDUCcGzvv1F/OTN6errD+MDXFypL378c0V3SIx
RBib/WQL8ylP4Sz5DQY8gcyNqvnNt7H+9p/enL66kVPje7QTn0sy+HI58bk9/kE88a5MvFQPPZWT
fYHocEoUodxgoIaWGKskKPD/txG6+fMif632f/Y+TQAia33YVR7343MqGVthP1XtvshtJWyl+aFk
47T59UV+cjhxULicGH96Yn7ay6SRJX2fx+2+UZzi3ky5QJ+Ozq6mmfGTou//+PX1PkVtfd/PDLo4
kmIh6rN/f1psNUaXqfDKeq8KsSyBKR2ER4lTs7RNcijxFlLy5UZzYL8mShaRRFO76RmGNmwXCZyV
HWr2rksVpd3HYLfDBxsWQqJkjDDfSm3lHJl98/rrm/7JF2dwuzrRt9D1gOZ+/CWW0RS5XkEAmYzK
3DpGFV3msbP3lRUpv0l//cl2iG8jPqFczFizKn68VJ3MeOtjXYMx3JhU29LOsjN5AO5GmqK7HXpt
PmB206M7IK31PLpl/M/PGxQXa6iwx1ImOPrHGyBs1BkBRap9aYL9lSQQovRtvGuUYt7Vr1/rT9YW
al+8Sdn5MYr+3FnSH+Ookyzl3qRkPE4V4qbOxneAAfRiPMW41TFUgpl5VMRvj52fnHU4snps+prn
/P0M9/CycibVKb/zM66ihaJhiafuiE8Zvna5AOBPvfh3xctPVhtnHH5erGjO888N1GImUzIXUbnH
Ish8grCi3AC7igcXUGOfAUT+ZvdaZy2fty+cfhmDmXy+DLU+Le/YsrWyWOx6nxlGae8nYEDhZ1ia
f+MQcB45ED3FHzxvfFwaN7rxqpEhLf4ZUvqxlYlvjakV92Om0wW01ezs4JwbGB6NyYdlptT+udWP
BsCDhPXmCg8RdSLkvhZ698DO0jz/+oP5yTo0VXYrgHUQdO3z4jBsRqFmpdZ7vVEUnMOQoYdkPSrP
8D/lb1KAf3KttSDgy9T5reg9f1wHGKM2sCxziltbicNeGxcAGAXyxzqL+MePZXk4l7PHw8H/W+bX
jJQGx8252H+feHQqvHMVD6fQjJJs/+tLrZOvTx+ESWvHmIFKxwak+rS/4NmnjOoUcahMMR11j/cw
8wJQaa0t1Leq1xdSOpECLtd9MVN0DbNrE1KVF/edAsMqKPjObmZXLufeacpHBPLgR/wkEPtrpf74
9d3q61H+4+lrcvZSaavkIOPn/+lHEObcYZ3MQKSEk35qRqN5LxxyPZtuwqZ/TNP4Y1CT9qG3RAyP
Do+koG715TZ2EnGdYbQdJJra35JVjVoIX5i7uhhkmCCYOeIl6t6ObjXtIOfBmY7s8jQi5vxNsfIp
5WU972gwqWzZUbFN/9t+qjWLQlUPQ8zSoYAzlfaaIMPtDM9ClcYeetiVUiVMMPpkDNQYyK/IlsOv
3yMuv6u59f97kwwtOFCIELQsDM4tfvpPxYRb1XOTxlq9d3o4okHWiji5hnPa4r6SNShjlOHaYXeC
PT8+ORlGNj4yBcxnpyT9puf109TWmQgYx/X3w6SkLIasJyi8hqM9t8SDq4l9MvvimrD7UFlSqGhQ
vJXR+hiT1I8SeWJ4E7advBNJ/F7NyaPtrJ+XMR3i0tulHkp4gX+Ob68uokZ+UqsiWHD2xYwJRzjC
xUWyMRPio7QWm4Bs1zXzozph7e+96ZjkKgVqpjy7nUd5Gh1vOWCkGiKQeG0bEUpvuca9byJGtLIP
bkZSJXwrRinzYWkFcHWD3MEOgGnOnZ4Gsdce+lQNjEwHiBTbLC4Osiu/DpGyATgDLMqwG0g2liNf
DWB7F+WcxfAiwQs0BrPvM2WjwMzzi1zZL3hjTJi4qGMXb0wY5J0nEfBkvQHv2HobtJp5wOI9mGoU
5tWNgd9uTj2DK1UO87y7Snst3leLcp6t5M5swVqronqtMsAJ1MS5FX0YjridZzNg3v3CSCNsdHXr
WOe8j76kpcJLjB/ELA+JqV81zrLVxHUMP0O67euExUYHe4Sw3NFvx3ynZN5mLlPwcXeDxATdxnxq
lSkPFwkG31tHEqZ2qbgbm1OnWi/S/mIupvR1x7p20Ue28xezVgCQGU0HdqMf7Ub96g7fFt04Dqt4
GF9h2NC7ol211NbByayNXXWn1JuwMDLcp0bDUNFjxLuM7UUvaofqLz9qQrsrhn7vFKnYyDp+0IW9
5Sv2lcSE/AhDTxVR5atEKceQnpjhyOtisB9jPufCyZBXYEZeNqEd5YdyWUOgtT966AkW8HWoTdGV
gzHL0tmPTd590ROQ0cwR4FaxucN00TdsCIVl96oAh3oT3pntrL5ZZX1lIFEMo0jZmXj5tqcR+RZo
QOBhcQfqeGDsE+CJcV46Awo6x2xln2LcGwwU8lWNwzOSxqNooaViTLSV3iOivwCJ9L07KRZq5eri
YYAeYr8K29wAhE7TDdqgV8yy/gCLuMgmOQHXh32BB46tlyccry9WjWFUXI6bScPKiW3yMVvEvTqW
t8Cvfyya2C30GkEffYX6GTStttF61vYfqZafTCsPG5k9ZepLteojWCZpNu3mVD55XbVXvO4DQQBi
V1NgN5B869zuENWabyj1l0TaZz1qQ1Jp8TpMQ1W2G0VKMygS9zTMOKAOch/b0aHO8QYDO2hPMku2
hdFfTFvHO8dBBW49FJZEeo4vtbPuIJ7g/6HvCIfkGvKu4lTEJgDPpAaZN66m+ghxC88VlZmsOiR3
Cy+wEfmJqDcf6010lBkAtZSyeTXmBCywqBMS/XDd1Qq6xQZLszZqLkViveoVfmBFtsGx2J+r5i41
cxR0duaGAoFNGRubzm7wsO1APyOX2gOcArInbODetu8LB68FMddXoLMfUh2LJ7cTG1qKrVC9d6eS
Z3jydwJrUaaZMB/AZKU57rM+xotROjsMPVZt2bmalzKIYVBhkR1fVzmNh5+bX0pFe4BuemUl3HAT
7xdrPwiBdW+Vw59CIUyf6KdNAsfni1Zn+GjKl85b/VGm27nHvqV0XjK2VYxhfSh1f2AM1+5rFGih
5ixEehmJ9WwtjnaYdTNqdm59gqRVXEMBR68kegyfyk5AMy+taKMWXfcQy1YkbDixfp3FVPA4Hjti
CVrM+8adGPv6w0rw9ArrCDZGT8oDS9+MkeBmzjHycudRM1FHOAOPt5i1t1HEtI90rYM9o0U9Jna4
9KUFdgI4gkIcJnpZfnW65W7Jq2+qVuNOPjvLJkGun865N6AoiHWmqsPyrk6tcsCzxcQdqHauCl1Z
NvUsmwdrab94WL1ejMYjTapTsUokcMl8ZIkinTSKxD7oXicvwlWWYYehMBx6ttnrOBEFgkL0cf5Y
RcqDqOf0ZdaFDqOFqJ59Yk3KN0vvsOLB9Q+3jTyd+7OVFt5DKozoukLbQuliVvVGd1u3CZoemXPf
dNayUXB5DLOhQVscObK/oClkg7eHSL57wsjVrYTzi95tfMNSzvqYFy7u91Y5v7ZI2A5dBlqNF06X
74bISCDctPb/4ey8duRW0i39KoO+Z4PeANNzkZaV5VQqJ+mGkKVnRNCTTz8fd5/pLfEolXMKaGz0
NmJmkhHBP/5Y61vOvhqa7D07uAKXeNF/pIwuvxpjC0GETEhcu4V8CeIeTpzTtbfuX5y43MxRKvlD
8rm0o8fGY8KXRQkv0J45jTdt8BobdBTjfTOU3iYbiwA9xzR3RKoHTWDtirQQh0QnPHOc0nxnzqa9
9YUu3mmqam5SmhivIOCggtVRevLxxyA3qcCDl7Z/OwUlxFNSyfyPrq0BkG6WtUdzeZ8O/QdPgo7D
fJGcMsv5ltU96aztaIWla7E5dPxHexSfvbYtw4pNwWPb5/WTk3lW2Mw0DDqTyKmNqMv+rgT6jupH
t5J9gzESLLkyv7B9bh6Ad6rN1Nv5iVMd8ypW7uJzNbT9TNfhRo+SPfjbJxLTsl2HmxzZqV1X24Vf
iCDGBI5rzLBDA3wJaRMBpBf5qLhJbpAmB4gf0yEyFGJUP0M9GyecbJKb3nfdvgVxjGDcK9jN+5Pe
RoS0wdthP3M0Ws3/Mqo0Z9sN1RsROqqhMSJWqAKXJ2cfOuxcxDfdjEnN85L+NsH7BRg0LfpdTKzO
FaasydtMSvevER2TnZPaHVQzxwcvl1G346zZVbLDSs8YN65KikBtw+KrvfhTgp0yml9rzBDHcUyN
7ykukx9R7MTPmu6KL7N6iDQPr1VLEX00gi4+RNLO7scZCayHzkhnwWhTb0vTV2wdV/H33oAPDP8a
iqxB3pGtrX+RdTqGFUzJ00CN/L6xi5hySDP3fTFUV5Mc55Pdu94mqB12RIM0qB3b3vyOlQWmGAdx
u0Yf24NTma+NbnFgqlWKc+l6RBVDqwg1co53JgG5KrldQpBv6ErlPUeD1r3aOS2HGN1jv3cmpypB
XOl9OLbm9NWHyIetAbUQFkFdFXgacLWRE8qbBxOsdT85vo2wuLTHhyoK5tcuNZGhkk+9G72ul+9S
C1/9plOj9sXIpkUNZiaYAvryRSa8DUcEM1tVM9Z2OLXGXWVFdb4F4Wk1277K22NSpSCkKLJDm33t
ySFA4klzECRvlEPoFoPYlO+cykq07ZT0RrfJy8g+xHqb8zZvAMVsnEH16YGtcXAzlkF50DtsoWks
rSdHBpRKPOf8iodnKvISZI8etCy/Ic7NHnugGl+a6sc45Jw2z3bxnWMqC/iVh972BpRevwsy23lo
LBbf0Yu8bYLnbVsgm3pURhlct23no5dzASQ7Q89inlgq+uz2TXDfyqwCB97DwJa2FqFTRqiEhnu8
NcrWRfubXDt1XITliJavMqz8YNW8qKfAWxButToybbuDpyG4nmeb3+qY3W4sehBcpWtfqald3iBs
Jz8NCErw0nJS85iCQMo/ELdGseyZbWjYA5yfrpPlRrXTd0eT3a02FvbVVEzyo8Ou5MjhdvZgSqc+
Nr4nHwvTgY3nacm3ya7mFwmpd69UdWxNs3joPPulqYFt6dow7GZMuzo+WKTeOPwjqmCiCfilEScM
H+3Ctm8734nhwnUuLqV8kJsR/92VMyHAAnZnGbCeZ0IrJBwkyOuVkW9qTPE3S7Vwrya3FqeuxV+w
5w+gRYxH0JJjUsQPs50t9AHoFaUmeLOROJzxlZz0yRw8/RDF1vhUC80/Ronf730HPQF2yzty94iv
AEzBoWeVtv7j7AmXkDQvQ7NYuGR+Jt5YPog2kmorTS1BWdcaNCoaz/pOEGh8sAur0XfVpNIHsueS
HThDZWzkEoYWTYHEXE6Jwt0vbmxdCydOnr+QfRBc4TjOOMyxnR49/AAbM+nr4qaf5uZbEqkk2c7S
ieddYSvJcfhAp24Xe4BNRuqgbRkX1Q8Es8addBPnuQ8qZ8mh6GMcU6lVUAqZ8HsC0Xe7pnOlCxnS
7VD6SjOcfcKkSfucIW6k5vUEEoYsOje5k5O1DO1uvq5LfqbWCDplo3QNdkgGnAvb+tzQEtr6FObb
SUN2CgtJz3eDW7B3UU75XqeQ3dtOQhSFLdV8zYL1PbGCaj9TrVw3VaxCkfXV536MGfBevJNC66/a
lpQx21f9TUzNyZ7TKu4pueI9PXtEfkuMi7QtiMpD/arXRCdkc2cQ0ozFu428FwPAHdpsNNwcpJEd
neiedZWOSKMnUebbqgqy0J1Fso/7od1h2dTCdJiCHYEw1k1EiWAOg0DASBeRwtOc4HXy3tc4xN9C
tE0eUVSUxyyuk9sZ7eaC8+yrA/gH6z7PYb1b+TDfacR8sn4FLU1pDzYJZNHHGmlGCzQN5IsoddQ0
OgI+xr54Taxa27VDHb2MGS1tbRAZAHbhiUO53KIGcSy9Elz4HtLK0KvRZFv5B95+rOKVGRtPtoF4
Ujakp284MKWJgNMivY0bF39cFZ+AJ372ExMdI7rJg9nkemhU0KkxY0Js0DAYvqfA+QEoU3zqUW1f
90n92pEC8dGrgy+0Ffrt5LEGQikOh9xJ2dIYnyKM7u8s1oV9FZfzey9vX7Qhig6ZqaUPSTcX6UZm
8XSMFTpCEhOQmHfusOvweVKE0GOtg7a81d0m2Ntuq/aRKutrP4AMnYgiOOCM25ZNVl/ZbPJu6Ucd
ISSAOo6sycDEPcevtY/3YCppAVjlUzGBbOwR55/YV+IPsKPqJrBgXDMHiJmO7C8dLBVquxGajclf
KDb3FajTj4T9AsakeNwZNfGBmT+LnZoTPDdZox2Ar9BWcEuA3unY7E1ArhSa9e2UdQBr6vYl0Hs2
KpbTQcjVJbZQI/K3hpFmJAy5aUDfIcKaDSDwOZvKGWibpsBTe4bEWQk0YNvkMaZM6L+3WdEmW2MW
/bEvNe0ITQWUSV96ADjG8n7MHPkV9bp79KrxsRORczCyWT8kXVq+dkPco8MHY0bWzpMKRpPzfum8
LOkPt3UcD/sGa8htDDR3p2PLt6vpVOhSx84z6AQTtf0xEaILDRX7m7b0053SZHOa2eR9hZ+nH1o3
w4uhwJQEnT8+20siMPdfbj1pg1EBEoSN3fqUslndwSea90U7MMKNCF8Jzem6zGaYzSlvRaOgBUGQ
U3UXDK3c57WDmhbR8r0PJfzKSIqvRpO2L22k7JAVvT9BIOfkFHLR3ob+/WUgNwJve4W1wbTyF3o1
3edac8VDkLrpB7PXN7ZyqmNX+tZ1O0TNDtFgvTGdoD+B8qiCMK1oKwt7lPtJWg3PrljIPklf/QB5
le6sCbk/rvSk46Q91bEH1Mld4CaKNBleurpGx0tLOnWqJ6rpBN7GwTOEvuORFdtEajUleGtsgsE/
WtxTWkSGj1oP4pFq2q2W5s7eIdMjy32T4hOCkDYV9aEc8ox0l0C+H3NSMmXKWjiUeb2XCKVwYLP2
uOxhSKooxa2bj6AYdZ89c5Dm1cFoFSALtGYHrY6tiGi7jk7bkOX97QSF4Z3n9u417fr6MLnWzDh1
TzUQmmpH1La4N9IlqYkKMNSo6q4wteDxbq3oQJZV/J5UE4hLLT0DMq2ACsAxTzb+6IeFBkJ41CW9
jkZhp4jmm0KkX/RJd++WXOcHEF+I1inwe23+ZpNitvUAIvppRTjUYJo/RAKisSOQ9mH2nOJg0i39
YKWTdl2AHoGqP3ZghHW3e456s7rBdj/tEqfCXNR/QhYBuKvRX6scH7fWiWLXkdawMaXbbhsd+3Zh
QE+wzTZ/kBiWESt4KKFb47MNzYe+XmR3J6M3UzbmKjrqxGwx20egp3YUvAwGXqYiS7/mzoC1o+Ho
Chzg7G3BnaYbGx7v0ZmT8ltPbXVoEbhdGabM3g2ZEDvTZM31dIqVDe0CmAgK3v4nu8/1zVAW2h7H
XPmsNU107Teuf8gjPLnxBAGSrDTYEWM8wbd1v6Cdxw4xp2C76sT7kisJgajLjDBIbPupw7+7qUpX
7gx657RbSvKwUrfweH1k8yev42mBQ583sZ3GzyIIboy8oyntDRCFm7G9K/y5ei4roBpeKiIAp1Z+
GpBF0dCZoDoUpvsEfwRD3NBcBXYCKgIb4ee2i9u9Xo93ooAEBmhcbMD4yAc3hj+tF+rFtIcKiqyH
h3CCxjr7Y3oKysg9ED7kYYhPgeKMbtPd1JFoHqe8HbYdZm8s2MVI61KOaX5tRRMWtjj5MeuITLpS
i/dArfXtPPXlSY84YqMXJscDkTPmAYX6vMvKLIQWDYDO50jDhLWMK6Chy5Z1eWg69vxjpCK90SIP
JM0c3Wqp1T5a4JYPqGxQSJJ2smsMT3yzIkhwltIaqgNmXpD4DtERaETeZSjFEHeyOr566Tjg7ZSn
Lk/UHVl6tI2L8RPAku9JignMqzlQGJx6AisW6MRvDOVpxHhubwrp9t85+DCqLci5/jkLpuS18DOy
9tSPrPbYazpgJcyI0wJab+XWM+fyY0yO1M603O5U94N9ytXYv5vNiVcI1oZ2b0YBpp3M8Gl3kj5w
JHTOxqjKXl4msaCV50bv44HFK4rnIkxxzD/ydoXjJqtol8VLOoLMR7GxPFscCtEyk3JtnnBYqIaC
UeTyU1QOI721FgOBglHddikwKceYTmAvvtS4d0/1EETHvFAcGyD6vJ+qMcDCluk3jhXEN4MooC/Z
Ok5I7D65zg4dqvkhYYdhbCijIaaBZCcewJ7qvN+7iuDCvWNPUAqMuNZjvpCSw64xJ/ptkHBZ0sUw
b2q2IE+0jKuD4NDyysvzdwneZKyFlODJzIGOPeWc6uRAfnQx51fIR+HZK1++zKWYcMdFpBwQ80eW
CzineDq4bZ2PxNp1BmiqLDH2XZq+p2fF4TAYhVZOlIOel5PJAyB5Z7kwXmKOZA58zHAX+U10BEHW
3Y3kD23NhPCmovS2BqLcravAknbp5x4U0QaMcxty9pQegIfs1exCT4p02hMq6K4HK1hYYfY7kgJq
ujSwSNg7yWe9twUMt5EUn4jonb0YovGVc3Kyshx20kJ31Q9SRarPQF2yh0zrJ3ru2PCIiEuOELbw
JXKQ+aFyYX1uYipta1OWZvZdxrFx9CL7UyAl7tagMjcdHoIrQ8+LK08zrmPhvFaNX11h9pe7VHXP
eNZoJ9tWHwYAOXaOsud9Gfjtx97tXP84AbWAG0dqL0JV2zkOXuQ80jbNd4XVqaMli+52RJ98kmAQ
DolpJ0CxGYkbeHN0lhsSMswiavYeFLQfpp+md1qvQJ6awIhcKr5Txyi9pjIQgCK9IGzsWNvWrWuf
ynLWqWFb65mWAi1mX5hEHbrNrdOP3rsgiDm7HwJGofCpwzta2ge3YcqynQILBfzrYUm8fTdOZCvM
CR0dgtG7pRZzrpuxtynacqv7DHwNXw6pSLa/GbmHj3prpdqGBHn3W4qwLYVPmJIyYI68MGoOmVrq
hlPUxc0tL2sO7/zIu8agLDm1MjQv7My8vFpYiebGU/R3FPa9D7OXiKvM6/UrX8TGi0GP6ZDPOR6z
SE86ltZ+ZouMKulTHSE2z1Lyk3DRj3ugmyWYy2aAI1x5+Nh8q340alvd4ZSi5i4ykgi3IyuZgNag
1Uv2Wc5ZSZyBK43FxLVrty/j3eTHI7TzGqc1525f2wQqj6uSBWa4HEhFYh7uZ02rH0SUm9dFVMmn
jAg+qolqYi/ISQLpom5/DfwO+FqctR1otzng/GQGC/ZtSIv6JouH8oteuiLYJu6YveunhI68Dgve
vSlbIIQbX4nspvFbBI+5gsq+88bUfLXTXv1oupyQLFBp1WIr5MUMKsPXyGAyo3fVkHa8etlx3+gd
QvHb2qs0c2sMjhsqpXvfphQzxcy6+COeROxfU4e5oWHZvFdHzUiibRfgHN46eV1dSxcu5S5tNPWk
xYn9EhRl+5Uc0yVXK4oznzXMCe4GlqpPXUMGCqh8vm6XgfGPO6S/ue1ZLxB+1Q/wrPonHrKHNz0N
6v1galhfMZQCm8e/DN0IyDPGdUtDsoXOnFQztnT073MzjBLLfJSEV95NiQ7IrivTqdrEJjTppCmR
LQx621AvQcqwdkm3OESCeHyuZsysSzwplg37r+9lRb2zbXCGZQcKTPWxmUYyyMBz8FfZsuJBpOSX
GB7OVqROtw5xgbRHgiQKp9Ebn0VkFvpxKCcs0YRlqY3pdrm6jSsPwBHa2LQhhGNAMxphxj16JYoZ
YtWS5rEnPsk42GVmH0rowgkAZAvjoV7F+RVMsCTd4huvCb/lNAxHellZRLgENp0NotKYQOBldk3D
aSsvhAT9fDkZEJWI4oYe3xSPCq7mUXYlVOnW67ghDWmr7MSQ58aU/9KwD4zSzDignaCyKBtUPATb
cb/Ja+fDI5KXHmlpxB9ow7ODDjRpHzpj0D+Jxmuwf2PBBttWvOhj1uebAL4D56GC4Ktqar82Q9fe
GeQr4ejLuvQ6QPlzR0OWy4OrBVa1iFdg7zFO2dFHkCQZmFusWmiyg05+JJE2ug0y8EfEJiFnVn0W
+pGLoqciSOCLocXZDdiGptn0JKv2+9ql8YQBnw3SPqdp2W8lMgTBGeMksJBzrr9Nm3wqd2AqGY0x
SUTfABDxf2srSjGlW9YLHQGyFsneIoZWFGSXiMBRT9lQtV+B3JgeLTqLtBMThb4jLPVEV1NjczcJ
d5f6OZFOmF2G51q36lfwOvWW8En/hT2DSxBMDAC/yHGk1y71gYIEyku+0jhQbFivUNBQj0fmIhwt
ZNwdsiRDXd045lYfyc3atCykd8wDcuxGmrM5QQsFcnbLIGdtZ8qIw4PO8iHDdN6A77fIUx+2KGpN
OliMrLrP7BefDj0RpcriQajM4VCC1BceJgjh6z7FqWFNdRO9R+/He5dmcHmfYnTYqd5PboMiKN4F
LWyOAymvNhR8IA5fgaMKGqAlOFjEbFNyQqzovFiqZBBwFPqxMFv3m2sl2U0iY5M25DSwPOgtAvhW
s8nXI5wLOz4hrNnEGYPO5CnEItXN5GwTElk4wVMCSQ9dTsAI1CSxzORTcXJ0aCBqZrs+A5yxqaBA
v8R9YJQhParhWQPFGpKCyITlwOAxTtFxkBiqf+K1EN0mnls8To6nnvLATwiUI+fjG5udgWjKvmVu
pC1uFAqCmdioQBNUZi3SziN1NDhZnNqm2M70ET8UE2zSK09Is7ky8ba/51WkgMXWeZRdEbKUhbXv
xShRmB/lduCI41NSMLRzTq/u0KEA2CA7/UDAM6tuPsUfOJ3idnqGOVX3Q+NPFB1JPO91ToyWPGI0
TB1iyB9SB++5JzOI5d4FHIgpNlvmNyl2nbrzF8dPRTTXYdE14lVtqopcbIIKzC0fwkWDaXgtrIC2
MNbp+rG1poGjqIhA0mxZmSteAAfSZ8Yb3SGJJKiEfE9S3sjJkdGOe4p63kC5y7+m40x6AZFtt67u
Q0JBGmu/a7xIOJ/yoi6gz2YJ7KyRvvrSoeIhkctNNG+VsBmqy9L1t5OZucV90o79UbVKXOmaFMTl
afqpnROeBS856W55wDS5vbqxDs7IX3fJTCQFK3wa3ReOyxqZwgOjjxAJFhFdadYLW0r9SDCi2jmx
lryvGd/3aglDGHAq7tvE6UONoK6tHKmptwSdcpMmM8XX7/WimXZeVdFprTQ/0k5TqRfTRggGnNk7
lr3tJzBqpsmZK0mSimJbp0t6TDiuQYHTzf4ms3JWksrzUbdjyMLp0nbqaZQGc3FBWd/3koRT7oMb
RiogScUiXmg31KLmRKRxTvjywY1ZPgpT05DOk83oPuZkocTUZcL5XPBCoUoGLBWSf3yblYimbjgK
5ZXVuvhNKhsDBMVDBoIAHFiXjQ4KJYeh0nNCuyV2OYcmidp2oyfT8GzrrUvdWPOScnwLra01FY8U
WjAYKHsYvC3BXdSm0jfhA3gFL0yqQ/OabXx3P6m+3QwyQRSRNA2Ormw03tGjuu+IcyDDRTc2LoqJ
raaNuGHkqJ26bmhOtCb4NU5iRYTc4hoNRyiA6ab0etb4nuX/oWNz1NOiHhv9Ogt4dndzZGCg0QZ6
bPtxNFLtFuXBErgXAIAgJHF2/q0+/h85rp9Eyf/+9/Jnvgo51WmctH8xl/7+u9v0a43M5kf7x//q
+F3cfSaZfP0f/XLl5v/89a8xg+4+t59/+Zt9hXNyeui+19P7701X/Ptb/Nd/+f/7L//X97+u8jTJ
7//6x1fBJme5WpyK6hdvNZLQ/9gQli/yX39s+f7/+sft9LkqP9frP/BvMzY2tn8aHibVQMfLhlwV
9egAJetf/8CmjaLUXWSOKHP59wiN/58Z2/+nQ9cIPBbCdts3bUSejejahD/1TxfPrRvg+3VNZIm+
+z9xY//ql9CwgyxmZb7Br0rdea7G2mItAT1YiJuIwuPGRox8Scn5q1r978uvFLNVJmM28jkoVrMR
V1E23kyWnYfTMEDTpFwiCIDEXl51qqoumAF+Fev+/ZHLP//J85WYJCbJBnCMYyo1bAs2BR/GJKcQ
KFyhmPPKmZ13LTii/IK17dw9XOnEQe85Ah6YCBGwwSIZWJmueaFV8wVB+srR+/dPWit5oT6AYpxE
aDdd312ZkpOc41BD8S5i0x2uKYPtL44wQVJANS6nzH8ntV5jLwam6YLv4Fdp99/fYfnxP91WrbA1
RminQtceUckNuh3r+2woumdsHcX/SNT994es/BNJ3zr0Qj0RWrHVP1aDb/zICuXbWzcmbe2Cuvjc
42JK/fxLRg7SXeja0CXTClf8YHWCimdy1RuHw6Im/ulOLWf4o8MJHs3Bihbo6A4PDm/R659Wlnf/
3eB07jmsbOS0adq+rTVBQlxqP1O4zxwxVr5HCIY3ExL85085c48WBt/Pv0GPA3jffiRCA1LMXjNa
cQCq5F4YS+euvloVMjZ1RuplMmSzwNFyX1MvlOCW6/2fv71x5ib9JeT/6REY9H3tSRMyRDc1Dvck
+Ew6Caguuh3HRcezVbKTII900b/PkZanVwZH0RLETCPVDZgkO90PUUtjrU1B7m1GyjoId3llGJe+
4q/a8v8M9bW5ZErFAD6cZSqaQadsO6E3CVzw2C7RgmWZ/jFt8/m7IXt0Kbz5kxN8j0Ds6JmziWhU
5fVvfBjLPfzpXjk25ZGfL4fH2oC8Clmh914j6/bLn5/FuWe9/POfLt+R/ZdnQ6bCWMTVew79OTec
anSLb5ttax9UnBJCZOALCAuHJNFNZFTls4fb/+VtX3+1WLQDTAjMOJgo9CJ71pI6+wrcqbyw3p27
OauloqPERvuTK+TBU2MjYmnYumQQf984jVeLRTHXHmmevgx9vdUBJxmxejWR3bUXbv6Zeaavlgle
sHOURLwUprrlnHfwhtmmLTf4DezaWPvx52fgMlT+tmH8Z6qsbTcm4JMJEh1u30GNd5xYNt9RoRn+
dcPQLe7GpovSC++GM8WDvioeyJpovajVF1o1aqQtnta8ffSMEY5fkBKFvev4vRoialMlw4Wl4Mwg
WKq/n2cIYjtlEIgowwDqdnDwoE8GmzKIk+zCjzp3/1Yz3KrHAdXnIMI4l1WMuMW0BAk+Gt0f0gnY
ObBjctvpAg7j3M9ZTfies34zGpUKu0b61T6SEOL3Mxm+z38eDeeuv6oRRkn7EAgIFWtu+giAZSO+
2eST+xfu1rnrr2Y8DQ+JFjLFUx/QokeZyv4TLv+Fh20sU+93g3k15dm0QSHTMxEG+EmO1kDI8tck
Jqtur2t5Yn7UiI0j19BLiPIhkyevbgsnGibo8q3uXVjylwf/u++wWhYQAvW2YfCINNkHH6LSMr8N
+swZV9n62sNbHhMo3V9HtatpnqsIRglJ0xribTZzJjlEnndhTVgu899/AhukXy9fFRyUe1apQh8R
e7O1OccN9jFSg2gTixStktWkSm6iaMlt7vIp/+hFrvX1z7/t9xPKCVarBBaNfFI25QWhAGaJxAxP
FfL/pNXuU8z12qOXtEK8//OH/X484jT/9ZdKjSwnryrYQjW4ftLcJceZs3WQlW+7/mp1cBUqLDW2
KsSzCAqwTDhfb/Gh/vnqv19QnWC1GpQACbtpeT0nrl0hXQOBir0k7qtTp6Q7bDkS8370BMUWb/w5
q+VhckqFxLxn+oIjJ29LPdedUV64+LkHv1obINhnjVJLXTn0ojskUTw+0jAsk+OszURLE4yw+/N9
Oze+V8uESctGEC8qUQiAinrGUKE/mk6ZgNOo9PQDygb/udXKyDsg0ln4pDqN9gu/8tyIWy0PiLpM
gZpWhtgbbJTOnU9iXW+Bq//zb/v98uOs2QyBbJF56GxhJODkfEOF6w3Qc00EJXMzAoz988ec+Rlr
QFFcWBIBpiFDqycjJGhcrJEMugs/4tzVV2uAwKslg2VaksURPSLeNx41HAVXb/vuq0kfuW2KbIs9
qozr4YRP/BG6bXt428VXM56obF9pZsvFF05FDUrtgKPVeOPVlxv2U8HfK2GS2ldz2xvLuvY43tpa
gsybt31369erJ+B0AmDaTG9UNZ/xTxGk0xtu88b7vprgnCI3BfJNGWblJO6FoxGWF5gXK7Fzg2Y1
q91ZMyRaHb79NPywwHnh1amz/dtuzWraTlVOOo2o2AnVpaDFT77mjK3h+Kar/wXM/+mxZvje6ZsE
IhyJ2676hVgr3ee3XXv1Mm/tpo1GjszChAAZolUEjFMX2+/brr6aqQRnFtjjOkFSlxMjB0N318u6
+PK2q69maosMvUh17kulLa562BSbVJRq97arr6YqcUFpbUlKd9x31gNKt+uYquoCteTMaPRWM7Vy
4x45A7c9xhuXQOGqaYmSDQ42923ffjVZtd4pCCRCf2P4NdLdDuMX5fvbFuA1yUhZ0veSxhRhW6t3
di33gDbeeNdX0zSpsCIGJByEgTv3iLpbRv8NMsp6eOOQXE1V31EoH1QtgGWis93JSEME7qCJeH3T
jV8DC5xxcowa2WWIzH1iIRbN+27Skwsd9jPjZs05hNYI07RgUKI4bIrbwcVBtXMbQ14qEM59wGrG
TqhSZitZUCW5oSZS8dQ0bOzOcNy3LZXuatI6NRk2xrIklBYh5gJMwI2T+cPblso1eINQqTQpIs4D
LN+1YawISOtRrN743VeztiXYgIhRWhQMzgwdinNjkER5AeBy7s6vZqyUo6cP2HdCk+PP45y1xVeM
TESu/nlcLgv6b3Zt7ur1Kmw9CYph5M6YkcnEJW+D3cGHCmeA0wYPMy60MFetc2EaLKvk7z5uNY/L
preQ3UveK6nMvO004ijckCWLEgKV6iUC7bl7tprMMxK2Pou5Z6NG7pwuYxuvju29balYIm9+Lqfa
Bq4e+HjW0JrcKylFdxW00SWKzpnv7iwP6qe3OpZihCEVi6j03fo4dqI+eXhI3lasrdFfpiaczjJY
KCY7NW5csAfvIu6+uDCazn351Sw2PchF1hQUGNJBAMSGPu9Hr2oufflzl1+9eznTdxtCOKrQmIbS
3/G36oOGAanb9wr+Gs6/se9Oo4g8cZeVcf1QGc17zckWwSr24sqIE+wAdjrnuwkMqLuZFzPLthFi
6eY0QfY9n/vkoTUJn7ulS06jqfMrUmTmKvcxjHQ59nVyE+wUGwMhECGnD2P+jGmseMZFrvBoNpYv
d749c4rhuEEINMrRDug0Up2oQQSPxzEmxutIRMGEeyuzc+drgJ3Rumq81v3Ry7HxH8Z5wtBnuzU+
4SmFI5IkZt7pF57RXzjv38xBezV+YWFo89DoRQiXUiD6sFAZHdBDCCgms1eoY1zZk7PVEb/KG7MD
8nLMfCLMdsCjkZObw18Zt5xfV/WFwmH55N98I2d53j+NefBHVm6WZcXeam6f2spM72hUfY4GENXV
bBH3kDW55W/wIcKWrCX25T+vfucG1GpxnaYEOnAai9DNSv0Io25vYpq58NJZBv3vftVqaXWqYSiG
PBXhTHYHguLYnHYU7KW7QVZ/1dXz8PS2X7FaVJtaJ74QnmlY+DhUDAOQyhygLHvjTVqtpmODDGK2
JYhaDBk7rfLsnV4E1tv2d2sIWmHkDlAUuwgTux/B+7QNB1Fe51+CHp55xPaqcoF4nvZ2jG3Mph9z
1G2/JcG0vfT6PHf11YI3Rf1AWJCZhxlA6Y9RrCPdMmrv9KYHu4a2RbaWtkMDtA0zf3zI+qk+OlXg
XlpOfz8+16jaDkyBqwxo5HnsVVg0G2V+65PJ0i5c/8y73l5NLg2PRmGZcxPaY46OvJDIMzd2mvsB
Z6tl8fK2e7SaZYaTDrkNWSrMRelcY4ycHv0inS9c3T1zj1ZTKynskW5Z0obYt4Ex9EY9R4hjLRMu
e+aRSiOzuruwCp4bS6t5VsFd67qs0I663+U3GFi/pQHJr2+6TdZq0Z+NLmsSMUZHHJTjEd1NDbE7
6S8sEWcetbUqWnKn4SyOVMoQAzN2/aD0iTpD3r1IwMsIF82ff8QZ2Y1jrSczAdxFgOg5bDCg9Fd5
3E3mUS/M/CMGmkReO1DW8a31Es5TYQZ5tbOttHNOo+MY1V2HmHO+8FXOPKy/SJU/v7Lcquw4mxEh
RDk17jycsq+8wTX7wsvj3PVXwxqvnOfqAYxW8mRe+57fI1wcen++j2cubi2j/acvr1GlgfppEsJ/
lf1kKIE3NXjjhLRWRVokUoudiuLilT+Gk2+le8Nsp7fdd2v5ST99dafhcXq1FYf5zOTcWqzlHwuE
reXb7rtl/Xp9v+0ckx1ucPRrXUeeryusr6Quv+3Gr56qgfWiVK0dHDEr2R+G0QiOI3ym1z9f/cxi
Za0Wq7FE+G9rOeWaABwcjxgONyLDSLsbhFD9wYJhfQkofW4IrRarQLk9WQM6CX5V6u5G7D9hHFj9
4c+/ZJnPvymd1hpIw+IQHCpaHI7YRtPvXo+L9mQIWQ1HUg5lu6e/N1QnT9eMlz9/4pl7t+Y4N2Wc
ZyrAOJtqythWjWM7G0umykZRZyDpBijRx/s/f9aZe/dXMMdPY7gf/QRGW6YdhyhDgZ0EQ03cmqU3
xoXl+NwHLD/ypw8AiBBhPIJDUFeYyDa21+b5rvy/nJ1Xc9w6kIV/EatABIZXckYcBcu2LAf5hSX5
XhMMYAQTfv2ece1WWbgKtXjVA8UB0Qjdp7+zDco4/gMrxqFXoWMPEkwGP+vyxwqwwmcykthxfM4/
66/XHwQsOLddeRBVwQ1xWuCuXUX0vXr/a4NjRYlZtnKlfAcAkOzzR7Gv8cWk4v+1GX7VW+a1p1tx
USu4foHFBD6qD1OQEWfxDzAheU+j9srTbRFgXDRKkFzRDK16YsOFBS39R84G7iRlFH9o53+NPBsg
hsayrU6rWQHX68N8fcKJx3TpBhmX49phawGjBrTx+ExGyveqPIUgI6Mrocwdf4M1+VuAMsAyCWsQ
v9HKDEyPvgEog94XhZl+OwXwH5HjX8PUo8WTLViUTnwt+ysdBiCbj7p4dHu6Nf1zup79CILqhG6+
Zb5omw14LhzRwQR0+wfWHqfGWQz9hn9ApnD+BixKd7cYX7SOj6fPw7cq0eOuvHzLWvRk3gIeBfZK
C03d/88F4v/EZ+LP4fCv0e9ovs+BnCrYlMHgCqy5Fm7PQoF4+fbwnBexFzafPzqhv56/bKYPgiYv
z9OzRTMTJ83BA7pkT7sueM8V4ZV/Yuv0wrEIgVrJ8Q38TqIWzmdgQmgzCHCvCqRkDm//llcWDFuo
B+XoRCi6Hk9sRiNKtw40pZPvWIG0tXl1AMZdB0vNUxvtaMARuQJerBqCH24vb0UyXdBJs7Z4/DbS
x0EioVEM3K3SRqwdrClWDcQ08BPrJPtP8LGqToB+vRdhr31dK4TXzXAzjUgQgrYZAp7U7vOWtugW
vY8rf3DMXhErjquCm6HvwXUKiNQNkIwRvC9bD05ujrPHimQ4jIayEpEE2XWejsMMleeyUbeTPLH2
4T6UEdiMgTz5xa4zUPVGAPh2x0S3bU3Q18sKERCcNeclgAgZfoDiupUVksQucxOIt+eLXEgEzOVB
MUTzhXe/Kzi4+mP0Huj85agFM/75wzcIgjd/LcoT7XwPuC9cd1A+ZPdvv/orgkeQkZ4/vvBCvwDm
TZ5CM8TNsegj2aVhjRvsMvRxlJZy5k9gW6nyHg2R3uOufDKc++uQoz69/Q6v/UIrtHUNwxs41oP9
W8/Do1h1fdsWVfjV7elWcPsMXNUa1f8zjYPCmW2YDnxHS5Pb08+/6a/9IUDDHwjoUXEaqyK+ZqsQ
MAuv3xU8vzY0VlR3jcdI2OCTe7yKrwWaew96yTuncuJ/TP+2fBAFiETFyY/z3wJo8QQ5E3l0Gxk7
pFHV4Fri6j/MSKWTHFf/DaCGd8b95UWVx9bRWs27LiNCcnTtn/lFAfBEt3Lw4GuLXtqJvfNfXhl+
Wwo3ck6hRZkwM0E2KrLqDEoBcKSZnE533NbAoeswqFhhvCwEpRLlJT/l41odnD5AZEU2mmWQNwKQ
LjNyQqOd4qCO7blbVKG78dm8HxYspVWEh6NxEH36XV9fdzCTd5s70fmr/xVVI/qEF7/y4kyWQ3nD
NkPgWwxwrdvAWDGrUHUzXR/F2axVADuBPQB3GWx3t6dbIVuqQID8DmQv093vqGu6NAJF2fHV6fOB
odWCVhRvwrC3sbzp1Ap2TdeW2duv/kpQ/THa+GvY2TD67Zwb5Lv6EA1VHMQIDbgAesR7oNVXxwGy
QhdFNrOi9QA3+oDR07IAgtkBu+F0loOz2fMRmis0kcZVF2dhVYE0rOMCjBPavlOEeWWEQmsz9iMA
mHWe51lcnr1MASYBaQYiyoUmsvVXt+w/HHOf/4jCULpItASBCtyG6FmXGXBrjotaaIUuDDuxnQ/l
ecuqwbbUKyjQOTBbb8+hcxD998IEg5jnr1621QLkJGoLAIasP0Zgtk5GMv3J7elW6IYG/RhlxfJs
BXU+QSfx92nXvuOrW5Hb9QIwd4OHb56kgC/m33jlPbm9uBW4Zx89HBDOREgDpw7GCnnjdVBIuG1U
obXZxnunwcamecZJ+4vsw2XTo5rv9upWvGqAQQJWljEYeFV9M40wi0tI6UOb7PR8Ww03sAK45GH3
sqHexLe85PFjU9fvXeBfmY+2Gq7lfI03GcSZgVz/pkGm7CRn6rjHBlagqmhf923DNgjw6Xipau6B
dwnT5LdH5hyRL8SSrYOjLUCMPtgvGdsUO+xQhmBRBl3noq/VemhkHTjV3bktiaO1bCG5GM/bCppt
c7BmV1OWF2//ite+gBWz5YbhBgzRy5qebpmuwzs1v3srfW2IrJilfVR5FYTbmDxEP0R6B16WLjvT
4FSjR+NGDBsoYG4/xIrhCsjRZZ3LPGsGv0jhdLgcQuhfHL+BFcJBvOwcTRD4JeFItwQniPbX4Ee5
21k/sKIYRH8a7yHkO23FyCXgVuUvJCUKtyucLYPbW6xvHHykjIsApuWkS/Nlc0sRc1sFF8LVt44V
SlmgCA7HcvbLA5y3d7fpaavgGLDRTcWll4EHyw7VFIOU12jmVF3Fr3++HQLvOLAFyjLkP9nwMQeN
NRm7rnBKb3NhbbYKDjd9NKB4ZPwiX4DsaRuQk4zfonML/gWV29S0JVkFGu5lmGPu+AvNUyaL9XKD
l+g7M/O8Vr6wygkrhEHu7WKDtt2s1KVRuCQqqq81kKYTkLASuMZ2ajyYJqi6rt4Zt1eWJGFFso49
odty9TJJFw2i5LKeoPVa795eJ177QVYkM10yw9HanXmwdP3dmV3c91PgfyY4zJF08WFSQ5pm+/H2
f/uDJHhp/KzIHqIcC6zB3t+RIQDNSzKggCESavNPPRnUJz9QSEaN8ST8GwluNajdq6HxBTjd5nsD
Dw1YMinTwB2tbslyV8CWRR+aQMIhDzqKYHXb5m2l4TjtSPEV3MuULvjPUddQSJJQd9/eHoZXPqkt
HYt98DX9bsMphYCJusM47AQnFrd2WW4Lx3jf4EDOgZhWevkd8+rfdah7x4GxlggWAbMGagQuu/D8
O5F1LC4pTCAcn24tEYMi0VRAhpvBsexj0Hif87J1yzmDL/N8cZvAPVr3EIivZvV/FU3wVeTDb7fP
aS0KKww7FItqnEjyGRrJpdkvt6F3K7oji/P8xdEeWm4wdsVF159+lbS6r4LxnTPba/PQCv69HlEL
RIs9uHBdeQWfqxUQaEbcbre2ZXe3hFGQkxb7bNnx7yz04k9IwASZ06DburBc73rtQhFnbaHHRPnb
mMjRuPU1clsXtu16FKiGx1kfjP/CI+wnLAbdhsWWgmHBa6a2hwDFxyXre+u3wYkWs+P2ZyukIgnX
FnQwna2rovJrKfPp+1DmodsJwZZIVfmEYhYFeLuJAv0B+boO/usNO7p9UitEY3iNQ3qcRxkZW/HF
6LH7CABI7zhhrCilaBpfAeTFZV93swTPTjYfdE9at7IQVPjP41TBDqlWC1aBIgj2bNz67TZoePfO
2NDzDvnCzmlrpMoFFdG1aKC72rT6FUKL0Hwwc8d+Sm+feljD7J8o6Y/QQajHfImXi6AxZXukMt89
8EyBFMjQ5fOrBBdoPAYcmHrQ6OEfC51+q1L4Ns36YMwo7stpivg7b/3KAsOs7b4CgnvuNwVANxPI
63ZeDIfPYNpat6O8LbfaNm9WdRliq4Ot2gVq0QLGkPAccZqPtrSqYUMBcvUSZQUcjuFGW9zms3TM
PdlaqhoUXiN2P8/Cs6Nh10PipITpL9xe3dqn68UH/BfWd5ne4TdX+DkMI0vhhiXj1NqnFx1W4HEL
mDVsW38b9DL6IpnZ79ze3V4GKr8N837Gu/s7TcoC1nNgXrqJMLitfw2jgpVqw/J7tgF/JGWhL2gv
8y9u724tAjPvVi+AmXsGNtW3nA6wbtN7c3B7uLVd97BGhNUCTgIVIXBNm4Mva87dlHH8z7rzVz59
CjzYku042XloC7gIQdz5sJlZfHV6dVv/xRZJKalwsovBbMwUuouSvs/f092d590La6Ot/trM4sEd
Y4YGMl/0dwam3SM1s3c9jN7g1jDBbe2XV3YmmNY4yjZgdy97AT/NTgg3BAQc1p9vHjAO3NuuFVFW
zsFP7jcPoXJr8uS25mvFX3qYHuHga4Lwumh0cwn7DeJ23fatYI3QWDAENQ55vVq9C7PR4mwATZhb
Dw9ouc8HZgV8WocenMlbdLwd4GRyg3aJ9+SmrwkK/nSa/TXpZzhCAoxa42xNxuYI+6QNASs2ODO2
vgnWrGEen9PRk/UMCHXTtEdBRbgCMQoHqsQtNKyoBnIFd+IRzk2rF5MjijYtjK1LxwKKrQnz5mD0
c89EGbIv4+Oqd3MiZtndLhC2GExt/laGEaYt95rLIO7ZYYBjVOo0MLYEbF88qniNXD7Moic0ttN7
kO0rx4ef8yF/fXkPNhEAcyM/ylU8HOcQjcRb0OfvULFeOffYHDbTBcYf8wln/KHYUFxV9CiD8pvb
uFi7L/of0CZPdZgtq5rqFD7xTQUlgZpGtxlJrJgu1mUHdnyOMpiegEE7SXUnVa3v3V7fiujeQxup
oXBXEdEoT5C4yGze2eh2QyHWBoxM3FbUYIJnq+zKC5i9Nke4T70HbXrtu1qxCrtuuJgG+K5iHOss
mHo08aAd8p3k4mtPt07LUwv2L0i8GPcw+rTFcOJrA+KGdGG27ktBLAOf1CHMhnyqvkPezT6vc987
HcSZLfwaGdAEfRUE0Heb8jNccPKHmMGnwmXKMFv3RclM1p5I7I5wZu4A0diWh0CVODe7Pd/afcnE
cLniLMiidZuLY4k7aJECLFrcuT3filiWSz/kcODI4PYsHhruj/dwVS4+uz3dCldd6IFrWuKagl3p
Cw2b6JNceuMUriy2wrULeVzCYBWOtbQbkmqdpqRY4Pzj9u5WuAbwuRD+JsOsA4f6GKvdu1F9Pn5y
e7oVrrBdZnUleZidFfWHofDYwXi17zjnrXBdWiy/03l/6gU7qABkJyrI7jYlbTUX3AG2poKvMwQh
sMCDbSmVMAefYCvoNDS2mmsp5tqQ/ry5Vv23vR8eYsWe3n70y6dxZmu56vzsQFGbPNNj2X0HZdhU
WVyTxs/iUbqdakE/eb5/w1W+Wb0KuaIVluaw5VBFwitwLt/+CS+vxMzWdCEzN0IoGYRZQViNq1bc
kgm2m1W+OB0/WGTFbOjlcIOCV302wBYrWaTKptjxKgdLmudjwzfWrvMeRpnmUVUfwN4OGDDVEcw2
3IaHPv8HMMGKGj1GOPaFC3j7PYH7eDwrx8G3orZmkIdEBVacHhTTdI7qH3T13sPCv/ZlraCd2Ay/
kg2n7X31YafSQ7EHhKpTwghWhM/HZag1qAAwlMq08RScirzgUJjx3SbiCI/57zWX2YIuoFuDRsGk
OyvhnlacJviy6quJBttHL+rr/Cry4bsAuv/wrdgX2HNX+1TBjMhT5Efco9rkz0zrryBy+j+KFdTy
U86j/rKCfu7XlsOHCYJ2uK69PUVeWQRslYZaK8/Abg3bxtosXwUsUWDxWQ5wxfXN5v14+5+88jFt
6dmgZrYos0VZ26FF8IBSxi7TYsxz5jbRbfkZDLxwo11xVt3aZfpKd9E+cr24qb2ZLT+LYNSiioIi
jAZ5O4htQgeNeXQbGmuBmfbdC/qpjTI6C3MhwjL8PgHQ43TvY6G1wkQ+dmsCLUsm0cIHKGO71yHs
CXuoTNxe31phkAWhTQ9oSmbAwXgQUAH9iFq2fHV7urXCNBXg4mDJ4dq/mfJpqVR9OeWRm0CJhdYS
k4OXAgG8RK4rrwsNl0NIghMYA4jIbYG0RWg7Dcct7rA7eQpt+yUbKfDOsLl2GhxbhFYMYVznM/Sc
XQ3jeNSne5Aw3B5tXbpjAA/mkLQiy4dewbV2uIJ3Q+A2ZWwBGpPtViy5JzK0KK8oOPjD/STM8M6U
OS/hL6y9gRVPzWTgPibXMIOJrbhcYT3zL9XjRFImuosWfRrwpvwiZz8HI0e55apZYIUZ+uLB9DaD
yCJvNXA15tGWrNu6upWsYBr0fL/aax6YkVUCufAap4+I7OJhbnxFjm7f24ozkNuhzIgwaAT5lZQx
OKAyr3erXjNbJTbwgW/0LLVipAsSuXa/Rn97DzZ1/q4vfG9bJNbANG2fOjycc1Dck22uN56oIeRO
SRxm68TMPMIoY0PXQBVG/UcAA00ierr+dBp4WycWoYzKlygKsqmDCa+EfZAvJ+l2Z7NlYsrgNrhW
IQy6993PwFdsMg22mOPTzweKvxJzwV42/RjxIAMLu4eZOPsnr+P3eF2vfVUrikvNho5pn2ezaoaj
agpo3djidtu0tWH91vFdA4aTiX2+zRnpk6mX7ymS/tQZXpqQVqy2A07cEtba2dLzpjuh6KmvdABD
joSafrgDz0nrREje90lJay9PoqAc58O5AgIb8LavhwSu012fhOFmPsCoofUS03v5RwX7uDWpl6iS
TnksJqywb5AxUN5gkKAMIFurKgBhcR90a5BkwtpeBfT/0H7BH35Yxwtse99qPrm9uC37Ql9qvBiB
zCos22kWy2HOVCveS6v+KTG+8Alt2VdA2mHnBmeyhcE+6BjttSoeAHGbijQCOHRIYLLtfypJPRTo
qBaFvFrKFrfb6Ww2lmhRzOQY+DN8wD3oqbfDEg7rF0o10cd6HcQKI8BiW4+j2bcngnv5waNwlp5x
7Ev81lOPYavI6KRKZHb5GibSSM/DBS5bYwmnd+UDVpi0bOT/vr2Cne/xL4wVPf/9r2UA9tuthAFj
kBnAEz3YkcsoTLkx8T9B2PH7HTWNb2//p1fWBLuYzecKTEY5imyp2+oigNP1z1j78Mx1e7y15ACm
GOK0Q5Fb9IL5UgCzjzydYyM7s6vZbdRPcM6k2MFXTNS01n53G80Et0+nt7e1hCPMOmMoQ3Go6kK4
tm6bTDoqHPOu3PrIZYcJFFfwa+/G+ZePoE6QknLrS2I2g64+53QLE4gsKPIiUab4EvvRL7dhsT5q
E2pG4hEZliUS03ULsD5CkkRuJ3CbP4dcMfXDcQzAU5P6I9We+L3BRebB7d2tjUSUsJ83IsQnXTh9
Wmu896GAUOy9FplXlzlr+Ucb6qyQfwhQcA6bG1avy0Pd0LE+tjKXceJDTnsPCXh0q7Zm59dIYrT6
uxItwKsbet+/NIa2t1UQ9eMBuYv1kxoLSQ5mr2HvLIs98lLUHCcUasm83sJyUph0yZeuOqBw0LUH
PQIb9M70/1MmfWkZsgYL6uIygOuVwDJXhRAjB4X5LTvKeQKtzh5eFqZoYHcMWNg3VIbMDWQwHfrU
Sl+5aWKZraJEd1dR8hyt2pR4cBDHNNZYC91mmi2i3IrcQCRGw6xmo2cSv1Gzn/qydPT/YLaOsmNL
DEUvKiuT5jyDjft6rKIxvHCayraUMq6XAh4fRGQmAsJPAT98BRPLyq0yj7d8vgftwADi0HXOcpCq
+LX2I1KcqH8QN0oFs9WUYTGPelk3gSMSDxPs4MjWKDk4Do61RvXQlpd7oIMslzj0wpuyaB9kn9dO
JW5m8+b2cEbxedIYe1UMl0wKnYaBbt2OF7aYsoftDtn0hMW72VFURMnsqhscmyeZraWEQ1mDo1DE
cXPUkHeAJ5rA4aU4vD0rzzeVF9YMW/QYTfAt0S2mDZ/IyNNNtiAmU3Q+F1e1mIPfb/+X82d84b/8
R/q4azNMK+q5Mx2WL9siJQMh2pfv1YtfSXjY4kdQIoVpamwT4xg+jt3WgBxKOrKnBp2D6Z5L8W9I
uu6pFshgom0cxzO3H2ZtH01UMZwld5H11fRU5fHjqBwhjMwWuc2e30RRv4oMKtj8I6DNbYaSPnGL
OFvkFnOucGbFccbMvryJeOGfZilqt2SKLXKTk9qWtvVZFs3xcrvKavwSR3n17e1Rf2XS2vI2xoNq
b4uSQVTSN3sqZdltB/SN6IcBIO/NLQFoy9wAo5pl3BX4DThYJvlQfuGmF24Txxa6NbwQpioWluVV
lx+LqtxPfs8d9xpb6JY3+ebPfsuzPKj8C7WQDg2VxHGxtmVuPQjVndc0PNPLpIZkM954WvzatZxs
C90CZIu1V+D5feyNH3ZBoAaH09w7x6RX1iIbbAaa0OTLouKZNy4BBEn83+nsQfr2zHzt4dZ9H28O
ssyIjWYtTXXt12WZsLEL3inZnVPPLyyjtoJt6eBx3y5ISZOpUyYdu3oKUnCMdrDBaNTzi4nO4w+5
UP309s95LZFjy9ryHC5oxo8YJPs+sgDlPokp2dEB8vucmvowd5Gqz/cV3cwX/pYHfQUOJhKEB5YT
NiUGOSb/OImWLolpu7q7m6NBXdd5RZoEp8VwvUI3Hcrhb7/uK+uCTUqTlTRnt0OWra2vtySA7OYr
gSThqR8KN1o4s9VyUxOaWJEVqwLcyQ+DP/HUa9vtne34lfljA9Noxb3OCMMys9LlNLJZfRZoz3Rb
822tXLNGIchBhGZgnQwHcOb1VTuMpdsxyAalrT0rxqHjePrSmIQ1tPzAPEehPbO1cmyGcigIW5aB
pcIuWR3Tz5GJ3+u3CV6JLGsfXyrUS0awtbO2jxVyN23df2/N2NQJWmPm7sBJMLl5WzEbmjaBnDLN
ivnZYDpMfViBq6doYbvTFKK2di4odF5teUizSIIrduRSwImu1830Hob85TlKbflcrTqs++dZtMZx
dYKpQH6QkFY4vr5VdlMzGcJiYgT1wihKJQ/CAz6Gm5KWxufv/3emrhxb5DNhF7/KUB/3nIhDowa3
CjyNz+vSX09vpq2YAhThM4HtPUUJDEhOxZ3K2NR2FG28JpwMLGsz1tXtQwW7viTMWff17aXztY/K
nr/6Hsmaq474WTBWy1dk7asP9abec4Z6+XxOY/r86UsbIR/STX5W9AP06tswtV/Dguc/QccYvERP
Xj4n3lSQeyKHZckKkE2dNLY0tiK7ZFTs1bL6kEuuqHaAAJqiaKwv3YbN2u9XwRVfK+1nXHdVNjTi
Am1vbucsasvqdl1EUbP1flaP83rPy0pcLFToo9Or26K6sQtpHCq8elOE5T+k83eF7m5AGtweb8Wx
Ebzd4ACC3QAp/2+6mma0p1L66PZ0K47lHC09TiAkgxtyc6GQM0DRsHYDyFNbUcewvfthEJFsKiHG
TGDjO8FX0gjHFdQW1DV7BKKVP5Nsbfz8EG5yBWUldpN0UFtRF4qxmKBe8jPIAMqnXgYCdRvXRBON
rFiGjZXoli73gdbbhqsVnknZ5FfEKVNDbVJaKCrcQtuVZLTb6eW2d6BvmLpc5DvT8uWNnkZWwIZe
U/SlwjpXKlArE+LFzZYsHqRNyVhN1QNStMHmFmG2wk7yySuAjMJWtrP9EkCM/bYYlvdEUy8L7Kgt
sDNl5cNAyiMZDujbesNoFX4MDN/B1WdiKdJ8DtvhSNCFQg/Dn8OqU+jZOrZ6UfXSty3JSnjl3RJm
ihs9y/HC7elWYJswXCJSgL0OmFrxsZtgPdDs++o2u2wR21yqAriwEmT3cB6Pg5BPcN4z70ytV7ZQ
21ZUDAOgzwaBkfNl+TXtRt0L3bxn1vDa060NemgjNlFV0GxUnCRwDOzSOGjf01FR/08a/b+XS2r7
inqorCvgW2kmYcg5Qg6wdLtIAH6qmjmBzGodjlsBQ5ZLsoOlm4qtXrazyMRrDruhgfkyA8gMbS2I
Y/9EjWE6KfmO7INYw5im+9iq5ZgPbZAnsKItIfMTJihvTNzNZQJRfSgOsR5ykk4hWp1SpOvmOA2G
KJzhHDeUVRrpmu5psVVkzaaq6nRadVO3Z4ItbD7FBY5jx3kVc5QIOOTN4BDPbXexMwW1yr4bMl6h
J3UZr8dm6ue0rlDO+TQWcOI+iRIpgaOcDczPahqIICm9itLr2UjgbGWxGImS5VDPn0o4i3wnOObp
n/0MZ2o8WCwypfPqbamqDKl/sYWbLZ3UUi6JAmCwvIvLiZQJ2f2AZzXuv2uyQu3yADkrQE6BHhqW
5KTW+1W4G0xQ+NWhP+VL3vpAkdXalMNJhB7Jr1nvGZoqVHHMBwFDteqwE7Pnj23bn2UTWOM3mmx1
HMWwTarH+hFQ+PpffLgoP8aMjv6TT3Od37KoCbCpiWqrk8HTnp8oQjiW2XwamqtZIxWYbiA5kxP4
+2y49MEM7fCKZIxSP9SqxTkn8B/hxsj31IPNYZhWheffUeHx+JOC99QlHCFHcdpBRS/gH8i2/Juh
nCwfRkorVGWRDizFFfOmOU/LriD8AL+h9p+yX6v2WHh9FQMyVvr6dqqh/03JHi/1UeMw8bFYa5h/
+dqw/WSMiZakXvNcH4ErG82FLgb6w69lMFwVKwdrjU6Dut36XH7DG5Y6pe2g8vtSz9HPUupHgVPp
Y+0BgHQY+h0R1e90vG+7eb9TuuHf1n3S1ZHuHGqVmVWqS/qm8sBy9oGJSxoV0MMcBt7nGLzZU6Nx
nUCWIx7GdNB0v6MQk9BTXmqkTCYRrOLUyLalB38USAsBSVZOSSn3EoXkvQv6U+CP8gPcoJv2noPX
HB/jQervEEuq8rDvQaV/VKzPywu2hu1+MUR+RO+qXC30YuurvLqoUcjEpJ3I2t5FtBD+JYO11Qb7
xGacDlsUEQjrhbeVB47maS9R0zZVxzhi437qRr01lywQmJKYu0UJELX28ziNsL6jlu7Ve580MkSa
cqgmWE1tOq6GtOS9z6EEaVZ68HD1v5VmnqK7tR2qqyGK4vqffVxoeNGFilTXXMJxBOdBOaHyNQa/
K2QSn+gQiI9+z9R2DA2+7ima1fyh4HuA72m2ajiOO++Xz4vhdH4QAkOT1iM0vAn1x3m/aXfqPcxh
bUCEAFo++AhL51IlHZhWXaLWviN4e6AtbqWGZeZBrIjzizia2/VDM+qYHPAx8+joTzL8J+/aZn7Y
ceXND5C6ReGFH4/9TRjPSEZCGuE9ogPCD1JZbA3SWmXZxwfa+3F9JJ5cbmD3hNqvp2AAcK26sY4/
ng191ZiMPTu7ZxYD2id2Pk5fBIZQHnhEGg+oU8hMr/fZ7E26BNsGzpTvsad5RIijSWc4ryadH8jj
Gec4XKwSI/85N+XKTwyeuNN1wPtvsvaOqlz2R1IM+C4tyKDrISpgHVAlgejO2M1uDWl05LPH4b/Y
boG6AoG5qPHJIrQEzeBrbDfR7Pso/+R0MR8GGGI/RVs06+sSuvLlezXTdv5QqbLaLhvPF+t03h3C
0k94147IA0cSilJi8kalW6gXlQY6D75HAlnLo0fU+A/J6/Uwe0h94PuftTH62DZ5fNhKrbOQ9jBu
1wDUB6b7edYQJNXMhlSO9W9JIBFM4LMA2X8kfuSA7F2wDU2fLRqyDuWy4A4Z9XFK1Fyme72MCa5j
4jPyFN6hXaFr3uJgftq1aAE8Wb+P8C+jSYhgvl39aEiBoGoPBcqyaSNXHAcjTxwxZWSBoeAS92wV
FteV9JY1ncfA+wibUuijp8hgWNcObd/JRLgEOggaggQa9vk0+mtawBEXW8BYHMNxZgcYt33FDiav
trGjKQFWsUiKIv5gtlYXCTwv/INAuXYBZs77ss7ykXI/f4SdEP0cNAEs1hevTzqC7UauFCs6kWXK
1bTfDZOeHuDaNF/3FSU/ml5ODyzs83QsS5MSHnZ346jwAxsvPjF/+9Fu4d0M29FEhaNKeSCDA1Aw
NMGkpFcNxFHQ4W8hKMJV9RX0hvCjv3Q/PVUiZ7srWDhU63q3KXQABLE3HWQOGMvQ56hO6fhUL8iF
igaaA8byz13VfGZNvaVRwXXmdfrbUJqfYiT0uKENMGsBmEy8Wk9XQeVhhveq/NfTuUjqtvhcBfxx
1MFHOFFdx3GgL8at/WjMFuvELKT8BRoONUcx1/HXKuYF0kQAyZhlOQo1RKdmgtNy1aNgw4ahSc1q
1L+I7MBPTT3+6joDSBqJ1BUOJ+OxkeMN2SNsVvCpeOBwjP2Zz/0lo9vHRo1b6jeE3wZrkw3cfK7R
YnCJjYLchIE0F4ugY0LmaL2bt315GOt6TypPRylibP6QM4yTxOkjacs6v+gC3GSInMMUhw35PVf7
fteizn0Vepi+JSDRhyHvmoQUQH4vy7hnuqc/TRFg0FaZiLiZko6pi70DCoiBrpixnu23vhcz9Dbl
U5FAj6fTgvr0J5hK85Oc2ROgWSyFWmXKSB9+h9ixOk2+B9IKnOlPEvapCQu5OQV739dJyIGNRqBh
eDR9kGUMxxF4LmDSTeXHMK/2MIniqHioC2xoOph0Ivt2jI+YI8eo6MaDVJLeaiKrRz5MwwcTePSw
KHLBw2K45RSHSa2bK4GDWuoHdX8kQUXgy6VwRKIL/z6hyn0aW7klzaAucTUWN/m63pbSu68l5ScE
z9EvRHjcV10mKvdNsglC03qQV6PO7/OiXlIGn/a09rcpaWBSiDJFVV6thGDlntkP3s6PDAybtIfu
sElWfxuOKBroRzRzqkMX/Q9n39okqY4l+VfG7nf1ICHxGJvbH4B45vtRmVX5BavKzAIkEBIgBPz6
9bjbM7u3dtp67Vq3tVl1VkZFEHB0jrsfd9JUmfPNeIwVKi1Zk+AWbmPxXUhrjoNi868bpO7FXPcj
wnHCNJuaajD5tjov85Wx8bOB8KIpAjf2Te7buC6QNKGzCV6AqC1avFV8SarDAsqshTSnCvlBODLZ
fKCkPbIhmfO1LpcspEJkC9qCnG3zG2bJiUNkRJMo67GN3kL7wpIBsS3LlZAj10WnnN7ydI5lzgaU
RLrQ6uwQyLTcYl+4yaBKjIoAKaGFuwg44UnGsC0YnpuS1gffl0Ne6+YNpksqg+lJBR/DmBZL7MJn
C/OyvFmRMYR/hMXb0YQlc/DV53yfDspeic7dzmv6pdnaW9t1Z4e4o2OUNpN8wbJpeo1+kPcPGgYZ
OOQSP31FBrNf82AJO4enxUAZOvsHU6lVFrS0OBxEaFJ48iaS7jpgas31vI3pXk8DvWmlFnWGcKIo
yUO/8D7jRKeYNNIQ/UWHWpM1E3yOB1yK6xKRWl+rYaG5Ref/KNJEZqEPyLXekl3dxFdogOwNCbux
zvg8+l0dJF9dNZ77dkKqRYsmTaH3u4PpPN9Zsh7M2HV38Hr4NoUQLqemS7Nx3mKbYe8zyedAYXjR
Dc9jEY+4NcSILikIzmkVW3rceEfizC5Bf8Z0wjpoacX6s4HbzGEpO20LNazVDjk5NiNMr+F+VmGD
5hVLnXmSVGrfcG5yp/itBYeWkapus5hZtR9iG78wsILIs0LoqIWrVtaWHL+FSTdrV41r15kpONVN
MxYlTlCXB0Jtx4HhPoUrZSiwgtfpzzZsBpY3tOofy00CIRGYwTIzp11alAucBE6DiNX9pha3S91S
Fq2GkZ1dm/5bzzt3bXzikBalKsQ5bKbQdB73QyvRBGGNYE+B2n3RzIxHVA29S0ejdwrn9Y7US/Oo
aEofKHoKtIor0TmJ4/TULH33BWHjUKohPBexp61pTo5Pwz1mtPmGU4pzMdkSPSEFVYc5VzMu8dwk
/GkeJvvpJ5i2WtWzI1NhG2SlNvGpQSN+DQfZMG8WGzyOnVeHUFFsyDjc+BRiTPiUG2uzcRE0ozBj
HLJGm/4joBhp021+FksqCjlIA0xHt2eINyXWVnX10pbw9sR6X18HOxdTEmWRVPJ9rHz/BB6yux78
jO44Hsczi3WPW6yqpyxNKDmlW1gXXi7kHJaTPGnaxztAtIm6H7x1cqd0HMWo2PECIRD808qVV3UB
c9ryxQvZJxkey+lbutZIhOUJ7W+gTWm++HIKvoqwwrWrh1a/hOFIMUiTgaD5jyhoUta+RloPxZxe
uuuxa6Mti/UUnYJqjK7sXJk3UYHpx5yDvglTZbIrUxh0jR1M6Ans9a7NqsV0LEenM6ZlN90sISxS
M/hLkXxKplnl9UQ2nE6yKzHvRDQGCVBifgqXFPOLH+fzsurkFmgA/X7JxMmQfGlxM1fKI1doqM7z
QnuRDToaXnDoJCaPohEaSxhlVnGmUywmdn7qDwtWQ08occmTrGP1SlvmkeZAbsoRKvxs4Bvi6BeK
ClgaHxdqTFExuV30HkexN7ls3C2BcLJAE55+Yu3W9jvclaO8VUOIxanLQlPuLQADqNRjHLksvcV9
8gM7nR5Z8um9WR3u21UuOxG5tM/kalDh6niTz0gTvNo6JHhWU//qQoAI2TIHgYZhmDThjnLFHmgc
mvnb3Aq97BGAzLHPpijygfot974J7pe2QyWOmG1coXwgsKjkJ/Zm0mH96kk1q2zt+5SgsJUIW/RN
hcmkJNVzLZoVMEhIIMSfTUX2SRilWzZuYryt2Vi7wicc0yDwEBFkcQVn4mwGALTnK0EwPDRo5qW0
21jEskQqjIDm4GplLdoYFoqPHo1IbtpS72pUlls1M4XvZwwRs1bSKj4mvFzPJTYMX2bQS7s65POV
GOoXSJCSK1MDMFKoCRn2x9QGdzkAOTC7sUUPp+4Tj73CJWpYdex6VR1wjsibeeumImKrLkZe8b0M
ugjLWgGvstITt5u6Qd9asEw5mmT1MkTM7Af8OQf8IguPPN7LYTgAZQhY9waYdH6D4nA4RLarinD0
3W5FwcxDM1UnYGwY71bgqIBeoAg268VETgwPElYQRVxH6qkpjVUZtPO1yevAvMyIUsjCed76DN6t
0R45fdveKlTkmY6mcDQKdx3Mek+zcyybUFHuROLqDNJh3OFj62UGO8RQFRRFthhZSU8lH8RPiEfF
EY1SelIGgyNe8IErvCUY2Q8FOkCxo655wdzK9oNy8UMUJ3exNtUr2fRXxyUImFYVootGuEe15TPi
xuQJRlHtlLULUlIzCf9itH28ybGHgWGHBzS5qqdQ5jJG9FnPPKqgh3kpkDt9A/uXLmOxnPPJQe24
qGbFGrlTP2ZB+3xEOMAVYRPbK8LLfSSx8mGn0nyrRomGekF8S0MqUWy0dju4O44PuhvFvcEZ/AU5
g/D9sqE/WgagYvPlMR7q5lYOdYcldTg3Le38vHEaZBxSM9Rw3p4bJNu/GtvsNJrPSzemsq0Zox3V
mNgnE39B9VcFxiaBYat5aE085MhOrndLTT+iqIoOk8Yt0jB7lAtLMxaiBaNbO+/gr/pzg/vs9wRD
xTniiE/jSrWZEYHegU0Y7ugQH6QSSz7E3bfVkvkivrZ7QVmYt71oMuJWv2tlOBflhI8VyHA9AJmn
J5Wu9ytarsMw1ii6YX8Vc/6+dt4d+ia5C2KPT1CZe9eI25hjUPRiBmwUkW9VKoIDTyVQVXgE3s42
6gCMAOLO1FAdSsKwhZM4LORgifXZ6/CWhpcGSkiaw76520Gm9DUiDVrKRL2FczLldIp/NLKfC4Y0
8VseKI+nZBwzOW7uawsvsV28YgWrUSz3ay9yjxWkw6q1yqsetrb1ksBKNNzaG/Qn+E5xOCCJfgu6
HWAAdF29wCwBT0B8OROBw39Q7ct1SfJuwOKZgW31BRelWd8N7FWSwJ4DnzQFAgR1hv5hhWhFfhts
BaRpUWI3an5nZoW2VOpnupjXtI97dAxW5nPFWogCK72fh3bYaVW+tYGCqjjiuxlWk7cVQ1YjmenD
gNyZh5JHblfPMzq4WslMt8hpC4dkT6olLZBInxwb29KspvKbLI3Yx5FfwlykJXmN8CUAqp7rZ7gH
nxy+7iwl0ADjlo/2lJeoB6bv8pE1dg978scEvPcoqy7b6nnVOMPb5OwQmnYfpCrNWx2gJIkZK1BL
3dvTiAD5K5tasatFhfGoH+C05kfwhiVlYy6UddeSKGeyCPY/X9HtvKFnVecxlOutCR3JI7KuV1h3
qu+ptSPOv2nDhwNS3A8Z8SK8BciqblwVvg4+ae+msIqXC1asl68WgoDcM13ijavwFqZvPpshhckg
9ZjfFtlgASaWFpdqwi6P9wCrx0768NyVKc7lGWplAsirju9FhZCBwwLDCaxRT05KoODl/BDW29jv
F6lG9lE125CTPgnZWQvvWC5LYHtZydDrZFFD0/62842vrzkZWYbpryvwzQ54BHHmqrdLDEl9msIY
KcNwKtf0aQ5S+WMt9Ry/8vTSXmS+Fcltr+l6WmVczWhTcAC+TV07szNw9DnOsZN0eYCh+twTxKlu
2F52MUcv2wem4HTGOHqB416i3sVDgfOLQ4IniLiuaTDIpzKOW/0Ywily2S9VZcp7ZAibgyMSM3I4
KoyarptteNNsYjiXCVTXeBDEfRC4wGUpqKL6YcEuogZS57sby/ngDiuj01CMduirc9Bsk3nSgcM5
26rVDYcRGxgyUwtbym9jyemwAwQKfqWd7BcoXRgmmkuXlS2SImrNohPoH4KRCaw4YjHvDi5P8OjM
wOn4fRwDbP0YJwS/Xy0NGbeiWhF8nNVkc/NPqjYcwnhGIr9Pmmb4MqZpdXRl2z+qsN/6qyQe5V2F
UwkPRiRqe5rI0Dy7vsLwz9OVPyddFz0NzPfboZov3UXVxPD2xdMITNRG1iMYF97yHBPdkvL7Lpro
nbx4z++HqOwBv09Lv8KwD0L7U1xzqW5wdlt1ZAY2xqeONfSI+wunl54hRZJNN9+1wAveezrJa+wl
GjBaLcXmAiLakwQZratC8gHmpTpzkWYSEQ+tlEXXi1IfQ1QLgKQQix/xz4onj0kmPDkYu4YHEkX9
PRMjvGR6V67YdL9YF6NClfYDVrDTs8R+2OOwdGwpKoNvCCT/MHxMwgWkwNjNyD1y1+Njp2gMjKjn
4mnglZY/ve5hgILWEUE6JSzRxqzEpW/zMvYhkmsXcBBWdpVHp2bKr43rdX2jEALMi3RoLB6Tmgz6
ShMlz6m16rqFEWSwQ4yKcRliwMroPo7GOW+DyYS3hvBhKtZapyY3pP4IQXqoPKSlNDvEstePqYhC
rEtbtR4xyDKaOcEA+LghhYl+i8MtA1ejflaUgRWpU+ML4NqbL0qvlp9uHeInbEGydS9Bxp0FrVvy
s6PAj3d1Og7Ykm5kc4ixiX1WmHLtRcmUvAQaXOP12kyrz0240Om9X5uIVVkipR9uidt6coq2KAgf
lNhEvfMadnn7rjPsjFodz2dTwYQuS6kfdL7CrFLkSxTG9/gyhALXElg0Im2CVVy4aCRD0UnxiOCZ
QaHQ1RQIA9044DU29UcX2VnnCr0YlEnWl428mngZBR8BMOVo36+uSi7Gm3BZfRcgPdQVyBMbPhAC
BKioJ9a297rdQBEuOHsOkY6m9fI56r3YdAyfPx6gdspBhTqPEGf+Ak3p+gqj+O4mmX2yd902f4Eg
AQD2iMP7ao3F2OfY42t8RnSpkfXDZ/ZDo2V8NODKns3suvTUNmbGeE+DOHgcxDDekFWYrsAzW3/i
O9i+epmI+CgiQmD1qBedM6L4nVvk+tAu4NnrDtNlRjqJUYJ1YdiciCqBNQHbrzt0qABsio7K+CWl
o7tD8x/egxYqVVY30kmYgc6pfQ3N0iT5kG66zCNAuJdmo5rHT0qXmexD2iDnNJ1Y+lBLtx1iTAZI
3q6xsNS1Xt1GqQCBQDe7D7xYQ1TNJQG0X1Nq8kCKlpwmGtMGtK0dmQLEYhR51dHM8N318ENFOK9L
ymuwyZ27XwcaA7XfXBS8N6Jv3lIAvtdTOcckT+F+wa+MZgvk/cCtZb4AQgKlKBP2gjluHHZrK8Xz
RKLxtGICXg9xJNOXsPcYa2GeZE5rtXXdp4QvJ3yf9XAhe8EKHIMl2DBjrZtCI5yI6rmx4ZCVlAT1
bosuPshmpqDxZ1+OT/DX2r6n+N8y2yrhwizEYvfHqupAH6YJd+1uRpv6aIBCYFZTzZCtRGHRexWL
pecKNQwlYE0AiRnUabmD13Ub5K1csYcN1WDfHPUs1ifvq/RHJxXad8389IQ+tH6iZYsLUbpFYyMR
ROx7B9VIkykcByP4+CBJd7ABxHQnOCiXtir7U+mx1J/xdu3vMdFvV4PY4ivfhjCrQ/6JEqxobVhu
eW9a+ollKFHtmTe1QmTD2upcQEn+UXd6eme9YfZCr2t32oCmflpdynJHO0DS+5FiggXS3OHs7UcV
4KjlC31stQVwTWMzmAJ8eq9ynUYoF11IcDRtYOxLINVNOmcVKdNXAHNVdVUp1A/AUT2pjhDUWQg/
G08x2Nuq/ekiaX+ofsMRADZw+ZgtKMtcBMY/sGb1yTUOT7AZdOrABoYNDdHHTv5ESCduBt/X7jwM
VPK8Jh0ydsZpBXdEZSS/GDB0DHc0pI8HeHzSbdcH7fghgHy+ky4Ou6sUBtBlsY41cGPSaNRwAKxV
fQhCOBPnaQtSO8czS3lRadBhaCO35kvX8u77pGcTnLeuVMm+bJP+A0z9HGebS9s8VAn7uIwfaQ4N
fjfnpi/9XTBNpcpHgdXQHEQ6an1QTi9RB/3F3raJ6w6lIziWuSgNTJG3CCAwAdmNbivGMmlRBb5T
uwFOcOFu0QDAdujOu28LaOYM1YWD1R47s0+E8qi0ctG3KMLkKvAEjG4yLz+AG6d9TrnbAEwGpXlC
7ijuGDsGBJfUz1FwGOiIhWovSFwBjGvH5LmB94A4ociGIqMRmSDHpo38EnsXvAyEuPY9tlByYCNh
20bAFqrUxbaM2P52nUlutrGafUFtOd2KOp1/bMAOtnxt9Er3/eAxIeqlnUAQewED9A1pPjmWyCi5
XlywYPwFjrSftFuv/IBfvQN2Bdgee2syOWrZ9vpa4e2vqIoST0QdGwM2ozUQe1iNOwNz+bIgc8IT
xFfO6DM15mz4FH3KhGAIsyNfuowsKRV7naT6w5UCcEAAkxte8K2bn0Ee+3Af1Gqe9xdznaogW+yg
kAm1eYGXcbUdSuysvldzoF2monRgu3lC85bDqVK3Dy1tRvASqgHyRyRACdzWSgOTaS3UvfgqbkZF
m2vDO+jcAxWVazZS7Jmdxs2ME+gRi759m31od0mt2xc8H0HwPCcr63GdkiEpFozfLBeM9RCUYMx4
TfRG0+PkA7hINQk6mqzEXt7wuKwbn9CNKm9+UtOt6R7/xPAVxQ3R2LVswVnZzvL1BZ/KxzvY0vdd
BpuAJoaCR0i+p2CgXQ78on8fQ8+W3Yg7Yc6A5SIeI/Bgsna8mqK+qEmEyzrFW4umPd7W94pWobhp
LYY2jJ9m2i7QVLS42xiw+1WqwYLlS8jUtGsrEB6HYC3Nncdy9pekrC9mINPEvymMp+N+hCpkLmxr
RF84TCHBK6zqpvGB9quPr2rrOfaSAdJysSdTtWL21pZ3X0CPa/w/Jkq6DxLXfXALFiDx+5VgEbVH
R4oFqgy4AA4m2Crp5LVRaCOgOIEz6rldcboUSGnjGPQT6D3yqMJBc9uBCCfgQxoy5QIywOpmlQSF
M2yJfeKt5t96trg3KEH9MVV9HePjbT20BIx188nTjrf5unbxhZhbE/Zey24OccJP6Og2dHu4Qoew
UXTYsinYkm6nN8WSAufkhY9o7T2CMe1zo2tQ3iRk9nYgDd501Dd1DUx4di+WVDAstMvwskYsbArk
mQzbKak683WpYt7nVbDUW44vHKUUSezRgha9Yz6HlwlEZcHsKrR7HulIDzGNA3PXCJ3MxxUVPN2R
qelpjhPA3CRaJkkWYbfzA1iML/MYLTkAADnY8RIWxMeCucVM107L5k5usSCZHxiGX49yW6BE6e0K
5z7uZ4FhccpkBMAYcr700UOernJn4qDJmxarDlm/bICv+hC96jnVMgAwvc6dPbPRYRzE6Imym2xm
aTNgSPAr7A1u7Y4SjgXFdmxv+Ly266GCYar+OklweSewhzhUYuiR1gxILNW7JCnn4BK1MbfFxltK
b2dcC/hzl0ymWZDYaf7iHEwHdNakMKvCsSGj+h5ZIhW0eNU0PcNqij6YJFT3Kqn9d1wqtMUCewPu
lLi1VugUTPQdIsIQMoVITCsWo0cTAYdLPCDPAXZ5e7/UtciBF8RvNK1WMKNKL3jiFNmuRz7b61VI
MCeRm5tdzxR7G1i7PgVxJ/ULHcDYHce0TBFO2U7xcPQB4sN/Jk62WDIu8Y3txsDp6KoKNF3ukiYY
fjoxrO+J6ucS4qbLiE5QBqq96xlboLQLVFtMcciKMugqvSMwmvmZUA7KOxq5IRnO2OAbVIMb3mMn
I0SXu9JVOQIU+XGVJbK5olgdklD81ItHiswckcAgipngvAtHeJFkISwewkJB5mHuy2lM5A3Dkx3t
2pRVr8ij6e1z4kqA5xqBjKJQAQ+v0HzZ4BEqGTS4WbmK+qcvTX9bxVjgKLahwhGnt/Y1mHnY5/W6
dGSnh3p9iiEbmPEhKgwmVdXLbscRg1kVLNxEnJuo2VAMbFj3iOoTesi8joB2UhxRdUZBjQqg0VFf
nqaJqG8B+Molc6NVFMiVd7CHmaRddkMdgM/xeBCvmiBIl52ckvAmqm37OhiGfj4YwdCzIC43aP1W
EEJ+wx5yLjCtPJVyXMOTJGNdgtixZXmExmVDwxZTBga6Ah35jt2KHhByijs558MmwrPqL58CE377
2C0kerCpAtwoQnw/QSmLXrIG5Po4JycjoReD49NkcRkArO4Qpj56HN9hPADgWkJ1VMSpG3Rbk9/P
cOlO8CZT+h6Wonk2Q18CuljIAEwvGMkeR06j923KW2gVDJaHdqCok9d6rgYw9HFs0YXB49OCCxXt
GzGBe2nNBU2C4rvTR11vukYQigEqKcekGfYpnYdhXzsSN0UIGqGCZCVsceZN0fCM3QPISms5Dpfr
jgn/uU1q+7Q6BNk/lCLEE51ECM7KJMfGXVZDSaKLKLXNJ1q2CblrocXln0SNTj2JakzZAAvZukN5
AKBfJ0oCDB4Jf0PTysFglY2A5V3S0pcSHVcD5JBOIcBVw9r9NsXLrUbYuszHmY3fPaSQr6ULaQdo
I5wKjpBJntvZIh2iZ6WaCtVotCfr0jvwXpgeUYQ8Db/EZAJeXCnjbi7x2PKAMakaEfUNqnkPUm7r
z7Ue3FKA3uHgHVvDgyNF2ygLsZKLA/zW2p+1q+PHOcIcChVCAgf0Tm94WRIOuPgba+s0F6XkJ4Jk
AHuVqjXK0wr7UrvJ9gDgPJatu2JMKvZJVLs8bWM9Qso00H4rHISnny2fuz63kUDiYShqYGduW0qE
06bEjdC/biNQFNo2dzU0xJdLH7XviqjxrTQxHqRgFtBdwQ7lCvo23e7GJFp+NuMwzmi6DMxYxrXs
b1TZhiwnzhJapAhSmvchi3u7q2bSo0dDvxLtgW0t476Z01Zjvt9ic/DBYhcwq+GQYlW/1/FtmYxl
c103E6oS051YwBhyU4GeVp1CYKnfHntYIDW3LtGGgUPibNkHSqYTDudLl90JV/F8grlH/9JBOLr8
i1XZfyYn/2UtqnSC4hOllz0Is6C5hlz9B0/0+PnXZPy/rFmsZFuWJQBBMdGtu1gxzdfd0of/Yuvq
j03z/0Gr/qupKLblEaa5NsEhKtGrnkiFp/QwpVABZIg1q23RhRwtKabf9QfmaPNObcuHoukQSLqv
MV11OxztOj4tgkR/bdHsVytSEIhNH0NwiyICRXRTt2tB5b/K6PgnayvRL9tU6PuZSgTAEqt591V2
3v5YgJZvGZ+sgRcOtUCa/tJX96s1aVXbWOk03A7UL9XVSlo8d3xgT3/t1cWfNwFpEHrY+w3bga1Y
wBThHJyCoG/+2grGr8anqW6CiiG1+rBKE+yCieo9wr/oX9vn+dXhtB3SPkhavPeeph3sHiMeMyTw
yPpfrPf/k2fyV4dTcolXHGK/HsDV/wjaOXNWP/y1y/7L444RI+yRhbod8Ch+k2m6Q4p0/xdvmF+e
dWOdgyr2wv2pqEUmJ6M7fIz+L7lwsF+9TRcIKoQJ5HZA8p+86is77O3G/1o8DfvV2VRtpm3QYKwH
Ow7NR2SG9m4I+/ofwQj//r78R/XZ3//vkjT+/T/x5/ferEMDyc4vf/z7c9/hv/95+Z3//jt//o2/
Hz772+/d5/jrX/rT7+B1//HvFt+n73/6A6htgOMP7nNYHz9H105/vD7e4eVv/v/+8N8+/3iV59V8
/v7bO1qA6fJqKF76t3/86PTx+28hbtp//79f/h8/u7z/33/Lajd9/3/+/uf3cfr9t5T9jTIe8TTg
SFui4nKb+8/LT5Lkb7FIAhaBJw04THhQHDQ2D+rff2PJ30KGVUZEXAU0Rf+EXxp798ePor9F2GnB
f6IEkF+A1/uv9/WnL+b/fFH/pl133zd6GvE5/ue0Z4glflmwqkpdgmQR7AKO+3MvgMI0YQquuyG2
OyJKdDgzG8Qf0KYCl4NmPlFAyxCfmTVhR6cvDZC+FxKI15oD48RkZiacQNMyqn2MJFJoKERcP0xY
g2qxGh7PF10ToQ8J4DpT1EGbflsQdPPmsRnxmJAUxSXjnKZBTkMEs0Njb5KnzQPBg2IECNl1N0hx
HueleqxMTA2aEmxsZMC+Iyw3BVOSVVAhxgUE8uYsZla92ISVK0B/CJPQGNYlhywVTxPlZn2MBrE2
95AcNuh6QtuCHh7i1Ozg3yB1PkaQzheuHdUAMWOinxUogAcsH2z3XPf+HEKWDM6qHaA2t20WbpG+
qSHxeJujaj0LztNr5llzBKbg89Z4AqHpiKgB2kT9j9KNeo9Qjzm3SCc6KFr3N0hxWq4wQ9Q7wBGw
gQEEUMWivrFxBxydTliEg758cwdhF3aEMipzMAkokD7+MvCoymwCGkBBinhchcBecxs10be2If1R
VRW/XuIFGxoWrfoUiydrPdIFysrl3AUbgkfXIR+SFPpoLm50FC7v5YVbaNm63nIFpVrcTisYWMKf
TRJDki4sZgFoFeZDGJG06JLZvk5tIM4WugXIFv0Uny7g85AZtKAnQDkLKsVM72CByr4EIGT28ebA
4PVqe9jCFCNhBPhzxwn6PSx5yfHRoNOHemiGb6kd036EBqJGSSQKAUPYbsH9E9grK6djR6oqJ0i5
wHyVTEU/K35VA9h/jQEtFTMPXqEjnq9WqviNx6LPazk7XQQb/PBhqwsnhMFYiAOhl8nnGpFXHBcA
TXUNK4YuepV9E2Wpr/kxjoBA4KZMYw45azzXGcZmDygK+lYgxwLtECyTktJDxYUPgx695x9TrTH+
+WpFy+b7BjB8cslZ4Rh2DGQ1N1CXk6sQ6pEWULYboLxdh24sGusDdkTcA0TUlQSpA/qlfASNrs1+
E7TE+y3B7QKrsOGdWxfwytDFgqqYWhZjHVBIoE8wivLYCezoTQVD/ReAQDH0AG03m6OrKnrdDiJ4
btKI4IzUid9FE4ihDBgfp48DxI7xnGF9gE17YiWdcoJRi+A3bXWOlIqgmK5Ff/ZAfPe6Si4yMsrJ
A6ugFGAMnoVB+Mdj521wA4Zgeq1SaW4aNiYEH7J3NhcUOR8xkooPIWx0uiOEf3pHPZc3xPkaIhOv
r9o54GnRg2kAAYOvCB66SGPYw2cxAUCw1hP4h5p8CWiob4DADRMkdcEjFz1DUbJI5qk1xygW6tSf
IjGLU1ga+jNe0/IBqavdUKxmYs9Yz5ywowgpCS1quibxrsTWGFCmshzu4PtHsa0CWZ8A42yYQgSn
W97RfyNTLwFalY0Tae9riX1Gh535OZONx6bLMo6xg6ZK9HcbQ3p8H2EtDMDbRThXV9hM8K4/maiL
ROakhyWskW0cgACSi0cd/l/kncmS49aSbb8IMhz0ZwoQ7Mkgo4+YwKLJRN/3+Ppa1JVZpbLqleya
vUlZzSSlpAgSwIH79r2Xh+K9c26Zz1qOxZ5A8LJXdQcDSBdPPKkJ7sULN9d81Gq7xgFRLlWySi3k
BRdvhlzVvF0Y0pMj37ZDHB10pryXjhnZKbBq3EJZUerCDfpBO85DqgpMq2niF5XjjBvZ5vYuUFhf
6rYQSM9mIOyjypwo97JcWLsWf8MqD83Sx/JGc6kBdLnSODOwl5hgdkIZkCCSwokPDkDTY+4ozUvN
WrCZ5xG3ghsH833Zak/svYgfLJlPb5Vj1TBhxpDcpalo2yGYxn91Zv+XSxKaov+hJGn64kf8txKG
f/9fJQlh1j90UxKC4DG8VSQUHv8qSYQw/lApSizLklITv5Yk5h+qwfud5JEUtk1FQ039V0nCf6PC
1JUwepn638qcf6ck+a3LpQnXVW5PqJUGNmbWL936hV+wMoDP1cgQY75b4sly9fBJadLZp2ABcSXn
59FwcMUnx3TYVSrbQWwUWcKx1XmWyT8g+v/efv71m1BqacQBUAeM39qIvo1Y/ordcFel445zNyDu
ZsRvpqz+ccvprdz6z9b+Xz+K71DTDc02KAe5JL9+6LpNdDXK+3zXqQGnF8vBJ+0IYUzf6k0k1lWA
O5MMUnZWRNh4S1zOdB1Zsl40Cg3Rt/+0rvfvmIU/fx+bT851pcakRr39+S8XwZZKOTP/wpdajtIP
TfnK/DP2m8rYRRZWcszJ0apTradfbtK/6tNf69Hbx/zta/jbj70RdX75sYqV6mKu52w3oo5hUWPu
L9JW94Tj/ENr+N9c219/kv1bG9eLOcrSRmS7KBo/Gd1AJhxoQRf7O4v/8VOptzvlPz8XdzEvPUe1
/vwyuby/o+yCRjZqy0Rip2QBmQw7tVejEWQrYg5u1ZjPFFubXIqfTbAjvuqH6b6KDM1nSdirxsR8
kyPnmgy/nUr4Pf4HnGKImJusi2e81QWxViY1rkHcugprIkVzuSL0U94LUxOXnh0oLurqJ737XY33
wC0T8Rpw8bmCJSe42EbR8JSi7a9bq31KFCf2mMFMPuz1YSVMZ3RlHLxxQAxXYoGuKfFyJVhWVpPm
nCljNH/Ug/K56cixu/1QvGmtcp77pNzPevSoYt5bm8nwogwENebY9gnGPwjMXORAwuiEh/EkJ2ND
0qh3A7pR3i4jca50j9q6Bh7jbJE18KJP+N6bkAcRB/+TlUW3N18++iWxuAdWch4wlqV3eDL8Ru+c
NQ1C6/ZR7RoNgxwyBus27n5QhH7XYpopLNmNQcyW52vxeiV6cxabPGW/LkeVdz3Os0affCeunvAC
vIoCaKJlCDdUN2X7ZWkjRm0lDraUvOWuL6sKz0BbbadWbttb+MaIX4e5u8M9/COFYo910io3DtUa
62BnhhSsfqe3o7Dp+21VxA4vdf0pFNOGG+VTCSLFbWtiEH327pREXcKamqerN0u7UHL3eB1zqkC3
sUjYoJm+ql2gboaW5wWEN8akliS04RgPDRNOspj1uQ1xZDpolP6QduQk2gBb34KtxuBfKK1nW3Bf
yLnPfTXOneeuxzavzcm7VqrYOqjRmPRiCJIVZw60ixVfOumLgXGoZGK1nxzTIj3vPCvaTVm15Eua
jE/mIiZ6NJrGOTezVaK3XjGwXUFSBlT2tF107BUW3U4Cv7BWJ7+od4ldf02JP0vH7VNsWkIlLUUt
Z7PEsYsifaVE3R6CjXBxvx8YIIbY6WCQk0jFBX6dIgzCfWvf5a1zdegM8O4oTFc7jacm95cuvl8Y
38xTPK7UKdviO3m2IHHhdd5zOpOlZExW9/6UMN1vDq140GSxC6fvMNKOmTZ5DDs3uOSrHpaaAna8
+FSNZWUOzc4JmpMGKX3O3on2Ya3v3EFVtqF4CDnQy9HwCQC7WGhxxqnuZL9O4nYClL5WB3tIcN6c
9T7eXWfSMMhWLxPHq6Myj+XxC8sL8x7iS6pp7aE7b3TmEsrJMUmrMLk20nOfFceKqJIVncN+Ezr3
IWQKvVl8dVmpHb3q9E7h2Xd8urQ/9vVdWg3YQibgKu+mM38Y0UfVfytz6/XEIpQEu/N3p6h+Ji6h
eFpAbuTTasJdqWoXVi7yl5MnFTgOZLjC76Sgi4x+TouN1XVddd9Mm1fkbJZcOXTasHaq/ZTfFyyL
DqTwx8EdCN8yCfdwNRhWdy4a09cVezU1CQlpDT97s9Z0y1fka9S/Z9OKrAAdCU7i1PHiF75e2U73
k3Gjq6G4j+cKtnuQGT7DWzfCulNCnoiy3TI/KERrNPVgYJ4LUiKMtbGPVclSgGqf6GxXCbmFh3xd
4hbty4j89JeZL/6s29xGGxgkKxKWayeP7rRh8KhrfWuUq67p/dt3mUO1j0drDVDC0xh95Tn7xAxc
fDymsi4w1631XLs3a6Iu4UNll7jbnJVV3aYn2mrSo3VdD+tqHrw2C90ieM1xTvWLv0hYhjAhsCHu
Z8yxItYIS1oeU7ODo33EzaGPCdrGittL9dhFYlurRMUCrIuFcdKi7K1BCMAe6pvqcc6bjakurmI1
hOBjT6GTKIjrQRBrG2ULQMKrlQteOpa53d8mCaOawnfRfG3p18ZY49L/YIWWRZaEM+VUkPCwjLtE
exfM5vJc8H85aWV6n8TRWbLJvLgLC3YAhF9m6ayl1awgioCvIbhGxMBU4xVGQM8OzmBUN1qumkSu
Tf3W6QeIIvzatZnJDQUuFywx5Upvsi3Ird0IlHJdivi9aG6ZV8y7mAL1dl1lLR7o0HlVw9Dy8k7M
RBvmNT4ien6c9j2HxjILsZ7y21Qp/FmT2BvDaNlD8niYjFAegtt8sczSHGoO8sTAEhPnp64Nl0Zg
6LY2ihE6q1hpDqWqsOOY/ZfsJVkNSvYjWDiAkoZcpDkeGGp/l0MjtrhDr/i1j42eHQWcGb9Tw83/
XCph8P4vRQW2ZEPqlk3qU4rfx0KxaE0Ct1LZdrWyGlkbBB9li/WueLhBq/w0Wg5p3yUrpqeMpalQ
TIO8t6oepDXWG2HE+WGe6rF0O0gDIFJ6+Ea7IWvXosX8E2PAkcnHTF+MD4T48Xew1Ia1cjh9CPg8
54OtP9aK9cK8NPIlz62ovqvMwSycUBdg/koepw7bDduMpnMAWACTpHYykp2clfgnDif7YvVL/sG3
Y9dvS3XXKIMfd6VXYmtwc7KKUGMw1BPpPuJiEnH4Euqy8UJ6+kieFcz3g1CPo2E3biJqv1rky1Kk
AD1CXqfoP/hNn5mPeuXQ7yy7Cz5LEukz1rQHIabuANW5vjg5P6abhXWJ6iY5zQynPXVwOEPY3AS6
oJk/ozkpX+K5XMN5OXVtd9Z0O712lqPAqclfRzMg8T+S+GHYgy6CHatc5G2VwuSGBDfVccBgtJSf
mkO2CbrUJbCrp1GPDN+cGygoCWIHYeSYhaoIpZzw2nynSexUJMQIyY9R45uEjbB2yOBgN0Xtmg6L
X9xKpouXlzXv3SFT11Bo3xPG5SQZgU6iEiqmp4wjrxKt3Re9Ol/LTryUGkmmvlH3DSaSk9Is3K9O
eLZxcaAiyW8bRhR6Vk4wqAZDStbCItRJWZIXcbmR4+zsKbyMG7aBsHWjhEgBnMgcIZxNstZ2ZTmQ
XNSbuzYbqlVdkFHF/JrI6sw5eJwW82lexL5QDXATcerPef6u29gbo+4VFJLhtcuMc3zGgqx3PNap
ptVs+q37laBoPUFPyMDcIPUwlWjeA81EnpGT4ApMeBm4kotyzeTYf3U4ax4KXb4YOTuKyB1QaBuv
oSTqRhbxwjae42TCoiqy4YMwM1SXtkoOUzk1nj0Edws+JiOnDCGj7GopDOqeLCOB4uEWFqcS0Ri7
Kh0rTVr7ZcoaKgx9eHWSrC7esW5YM86OsoYVPadyz7RZ2KTdNLhOjgIFYTAwUPkRdEtqKFnL9goV
BCICHd5X2pLLdDU7H39kGvaVvogelkoo3Aq1BqiHO0Y1PxJ1n6QbUUdfbGCLpW8n4WPf9dVHoQJ6
mqo7HIxuB2UD5SsNtwnkK7eG0sWn6o2d2b4XI+eDN/f6TMauK8+N6KcXexL7DoLRJRUzMd5aLKtq
gWzT4yxSskNa+2VRhvip5l2FM25fBMd+drZTRqugGCehmK8GHiDsS7GJQ9xAG9WGsV45xrvWJc2J
BomqqZ99Bf3Zz4zOy+qT0RSFd3uhLRIMHlVBuzgrjceIB3vXomYH5b6V1ek2Iih5X2bkCSRWJJ59
af4UyRrEE3amwfjU+41CfNbDkz+IzxIohZhgGuWDi7dcm0q/mIRr1vCmRnyi4oVkZQxIZCirhxIb
UppFOxlf6mXG76Mf2qW+aE1+Qv4aq5d6OFjz7KVUEYb24YwXFcd+5gxrCe6bwO5HioqYYyM3+69+
LIjkp91mqZXHmge26Ntj6OB414i5htpnvBR7vNSxC2MjvL0ZyZFblbVta+HWke4lU5dj/pfLtozV
2m9TY63K3HWY8so4JbxDj5S99uOPvD3oHXsl4ibzwrpzFU6uQe0PIVSCtLD82hrRJWG+NWxUvdVU
lNErxk5upexqYqhQOhJ2keX5oYuzrWE858JeBbGxNsj23SRApb5ZfbPEt24Z5GXZZPOjzRHRJ3e4
gA/I/i7Z1CyKP3XnRz8dkyKZQZkY2aYa4opceXJuphMrtR+UqbZ9EDqZByXgQgp7tVSLc5paXqhM
sRFZ8x+EVPWbvXV0UdTPTSEORhN5f743/38rgaf4qwGo97P7fTr5t4Hm/6IRpoHC8f/WC72P/LP8
jj9+VQxv/8VfiqFq/4FCbZmgZTghrRs99y/FUNX+0IlnSUvXb5bD23jzryEmWqLlWPyZAWVEh/GH
APmXYijUPwxVqrY0TcoWy7btf0cx1P7uICDhTSQBvJrUdYI+7AL6TTzTuD+xqQ7dNm2ScBfYVpG4
Udt6dr6Yh7oaxksxmuHOBq6w7YhSHWzoEVdgd87DFCQ08v2YXbANahTLZvul1JmyrW0KUVBN4ejG
GaiAWjbmdaCmW4UTYWxiy+u+MbJ/sPhofCe/CEV/fhRGU6ouHabzUpq3P/9FAOsHdrXHddRuaznE
33rTkqcXZbnTR4AYsIuwbcdzSrZiNg86n/qVBJ+FDd+yr6a+xJtpVsUZ0YVVc7m+NUDUbyutrd6Y
UAg/ZjMfkeU43v555uLRbN7GVh2/nMmMNyUu0h2a/nRV+zL+B5vQ76ru7RrZiE1cJm4hXTNvxeyv
H6wpazY1YY1t7CQnFj7lHyprw/wK0MV2hny7CzS12RAijWnnWIiaDBYqWCisvWWN8aZPwr5a/XKL
/zdq43/9sk3D4X4xhG4at5HU33+nTAUWSxy+ZbzHT2ikTFZhULWnUY7aerFIFGMdjDb/9g81TcuR
bDzj7he/S4Gd1vedrVTMLrnQb3FXKZkbL1SkngD5f0nnot8SVoZC8+//XNJ/lonILByCwn//sFDy
zbBY+Lk1Y0CXRCHzO6V8SqaGu0Mt23e4gf+gseKh+034ZGQg6C4k3mAbUZD5wt9/qlVlBvGZbNza
xbQvmSc3wNFCdQ8HsvumOdG/7CYQbyOYDbInbLZmnUf12DRGdMTBS7uRd0ROdCaD/WbsW+tJcYgZ
lTFZVHdJYtlsKozf9HestHeeiFUlHuHx6SF2SNTzOv5qrWhiEMo0mEIaHMRiNVsmuAGZK/BzL+zr
IcY11LupwageJ1HxGBjO4uvAId6z2S43qRXaH6Q6wBpS2KS5Ebau3mIw6OyiRVzMB/OoMTp7VLs6
4sSoHBNJzHZaV1lIyLQKNuEoX25/r4clmKvSmeMVK3B6tDBz2pScZ0zKzOyDp84ACifhyzXN0O1Y
ITsr22wexndFS1tz5ahGQ3ec2/U9uNTiQwAxZGlsE0wGMDU0S7cspvhODqhpGFe7O8kaiUel0nVS
5QV8Cjmi8CZML2ZCYm6QT5pPysfeYxjPDio0y9nLmYVMXgyH4Lu0a3WNk7zZthEQH7/SbsaBoHlJ
1ebVqC180SEaXOEGcZVfa2eG8Ia29Jgx5z2UjV4SG9LhTTstT64eNRZ1kBZdhz4aWxqX2QZYwrfQ
Cvg88GYJoLI/5UfLdvmTgWl7Q8pE9xY6F9fOW6LyRtHdtXERdG4OYoUavEy61FvMMoDGIcx9GCXB
N12L8chuQvMgc8J57TTNYEsaBcOIlR4T2whHvwtRR/tIpI9leItxytYaPC1wJBn/Qn8XXazRViK4
2LHmSzO0/aVRLmS2um1HLPcUT+GGrL15KUymngUu5r1mQMRhXewep8LnnFpHvMHfjNejtQyzO53N
IJslsVN/UFrCxRBm76HZ5OvQ7L7acjH41Laz6rXxAY9vHa4rxFqbV0DDuDwtHh1Nhg/s3gJsoLc1
DDRnOBV9BVu2iiPNk0vnrLjM0drODdLj4NT6AJnPgEWVBvPVSDQDmb6fLhi5W9gsffdIftp2fJuL
QRo/L4kchBXP4GLImzwt52AX9laH9Lo4ZLcqDcUrTULCT7WxNdmB9GAvqv45JcgPDMPRCFtlvGsM
HSmfFSIru6IZ7sNq3uhNUlobqYjkUuBJXmvE3u6ssYECFxXfwaBEGKyjwE85Ie5gnypsSSA2O6TL
gJbFbK+p1JvcOM8/7HYmzten77Fk6m0Uly7odkZbqh5DtZdare/aWnnWAHOsJjn0q4B2/hEkZb1P
irp7gBqEkhUVXzVN2VbNeSFtm8ymZK5mGf0YsrC+63sbkJOpR9oJsQrBjW2f1Vbv7RiSFj5sJ3Hc
oo33cxE0bl+l66wqLgkco51wFJ0sYL5MDxZ7cX14PDw97cBG4Hkx15qWZK/1IOPZs3g2Wywg5OJd
cl2FdJvcIXKjhZ2yGvRRz1YNBnp4SbybfE690svnItqC5pnuo6CgIe0dEmhQujBK9BmGVRqxJHZk
DPJJ7pueueFR6MbyAvvJ8loj/hymRr0MppNb26HVCcr3nbnvxujAJHZOPVE7WFriUIWRlMnzIJLu
2sYZVhknCO+KnkkK+xz3U2GCMwunC/HXo0YYYd0aynw3qvW0N+zisxteDSVwvF4Yh3QGK+06Rhn/
DFPlsSVdvaE2YNluYi4+oTEyHbxsV2Fd3VUjms5Sl+YjWerAN3pwj1qxnB275Ao4WbTWBpFvBG+t
L4hP+Z2lg95yJEndIQjSgih1n821J1SzSB65ce11QPG3dRozpIcXdXdOnSUEHRA2yqaydXUf64Ye
egZVWO4KdjinK6ZUnatKK7nHMT09qVVQHlVMStsbbs/LROtqTmQfONcsV0V9pRktRINWwcAgbRiL
kayIfC5l+QLY27oGOCl8/aYlL6zx7Fxcbs290aiY1Ng1uIsGHvo+8B122O/Hcm6PYjCIQC+5cV7K
YN60GosVu+Uln/tH2Q1Mgudiz7Ju3kJL3leMMNiwvWIMt9NDpjKJCQwoaWPVs4qx43IoDf6Ycnzj
XaKsrHoGuIbugJ2umE8KeE5fb7RLRWMdtMlz3EfXvFMwKTtNHp1Z4x1ucqGZW7DiXg+a4j5p1doL
lC5bzzXvLcgK7UvR2jB6eoWrNGE/sxluDC1I60B8ZSkIqViP23uHlcf3FKxPaOTmSoELugHqbV61
RaZrYYMLGbrGIXhdM5FphmpXapU8JgBINvjiBtd2AlTsyCK1zoezdT3eT6n2HObFbiRvlMxvMgFj
iw67rvT6Zzw65spagrBwhYFgDU6V/NnPPoivKUG3vmZkZdiZ4TqBA9ddV/rPHPuW12WYkVhVcYP9
cRzN/edYBSTyJKpk3+4N2cHVy5xPrRywOw31uNOV2NpHVm0eOG7HQ9WL3q/7bW3+DHLLupRWPTzm
vE1XCTuQAG+GASIAmtBSkDmvtRExqNWvBPKsV2w/5UpJLPqTyFRh6XbJOYMIB8nPcQeFf5ROA1H5
GWrSPIfKpnBEsY0jyPSRAobNUV5LMEgAWqE2DcmhNniHD3ThLPAqmLLazjXO+nodwo0gKqiBE5Ol
QGiwo/GdGIzmVxDiVotuP8Vp89iV3Uqrmg9bG6hIluW7GpsHCJLh1Qmxc9qaearrsvVJdXlBKdD5
nLI+5U0DWheB3atFxv8gXdCsoNlsF6BocoHMYgyMdkj0YDCtcAnmgNQ+1Czo1oEKNzaQDvOw0XrW
RfrGl+uVdmI9Z6reo+aahwZ7HfVXpnl2PSccrWN3MoL4I6S68khjm14Yq/epZT5p+aT6gcjaO8tU
gOKr00tnAVwCsHPXijHzxsZqNrFV/RxC8IYVm0Cx5e6VoDqoaoLATBjPosjKHN6i2q7F79bib0yc
+BWA3bUx2OSOdsGIzB4NF4hcvtZH+dYhwAglcvgO2Ie0kM6Nq/lztsp1ZNnT2lapOcfuxRnmk6E5
e0LPxgZ1D2hnFlpbDQjMKoaPZXddepSpDkXQKuV70sqHVrb168Tmqaq03xqleknaAjJi08orscsN
U2C2pJriGW52BRnO9JohNp5KdYLNMXTLepHRyCMUFbeQN+Jti/mt1OZhJ3s7OmSBZfmlE04w7xD5
KiQpqMiPC3jrhWEGN7Ztu9ltQjJW8ruP2G43qo1fImSRQlIPCr5hoj/sUiCeuVMdgP0JzopVmlXM
2VH/w32DUra15vSupB0/DPNkXE2QN0HTJRuY8A+Sit4l2WXcV1z8XY8JeaN1y87Kx0scfNop01qe
gHVapgEI88jGAhrAL3ZoA0yn4BZb4vmqNNWA1IszBapujqxke5g0YUcrCOB6t9PUYs2L9ZRN7Q3l
r+97JyZnWn0ZKK2PYUBBNCZ5ckkxqnlVW16iqWQCT1HcFvFHzRezCg2ewnqWDz0Nh18MTbxltUD8
jlmb57dpVlVDIssrGhFs6vnnJKMD5L+OniE0o02mkJ/2WodE72AN54XFPl5VsX57qNbFWP0oiosY
lxOSSbxmTtzs+wQYSRl1CTCqyTqW1nEqU2szKhRgmjJIbkzRA2uEnj9NoasaFRg0RYmgKuC49cxI
hOtSZuOHATKX36rTPe5s5RxZzCmVWeysafZb6hW3GAv5QEUxojZaq14A9yhkw0xorNLyrdDafFPh
wXa1Gba9u0CU3iWaBXGY8XZqz1jkdQLn9SSeUR+8iaC1Nna5b7Yqcqi+t6c4exVNfojlaG3jGya6
pYYpAA1+N7Lf2XgLiifhwIsMPs1+Xhn1onq8eY2VKsB7hRMAiRyPQaM3GBpmYwcNSc2VTUICkxOt
uugzGrC0qn2zHKyhfYI7vhkt+kFleMLyecBvsh9Mi3ekHT0qCQaRKr85qtl2h8NlE6hGxI7zZXQT
PbpxIGqUXoA4yhryAQYYHN34oAA0eEnSgAVjtcLd8GeqPBrObXIfjBx7mEaGaGI3ALq33ALg/ypV
CEYDtKdAfxhl/UwwBU7dnn1mCSNIUnvdvZYASZw+WELGs6vhMNCmcPEd8dBmE9XafKgEAJlbSkMw
kQmoOc1QfebshEMm9inwDVI5207mO5pZMt1P2MZhn1ohpa9zCeKnIW0qnmRjZ/UNxC5OnrzZKXLY
iOSRh4x9OfkLwL9yF8/6R2hEZ8tgo7OW+U71bk2q2Dr6W5UAZx4a0D7GBZzvVuPu/G5hRL0MeWGd
gzDYGeS7vW5JIbQm1QPh/AeOP0bFZE2NnR2EDmBJaWa8xZ2ZZqPrO5ddALnmOlrKwSDRrBYmL32U
Vj/jnOl7MgcnW7Y0Po26Nm17esranIh4Wa5UO8G9MUrssw5+D0WrYaNqEf03ycwjsDr7qnC0oYWD
Y/bmGjcAkefqOM5h9O1Ai2COAoE2CrrwCNJvFSwsCMjZOMqCAgs7R4QkvbLhrvqZRu0L/r3zyvzm
0rHVq6oa411hqM4dRDHsuoxGzVERXnDb2qovxbhJbD1Ydf1Tu7TWNsg1mpVGSRGzM/sNezDrJobZ
AeM7iuE1y3RlKwJFPuTTa20bklR3ND4CCcMq1As0KNhV10ofKuriqFuriZXixwZQmSaT6nh2aug7
bJ7qYSyU2Uv64E6PRopEITT7HoSkucvL9shAyQCRqTQr4A/gHsm8e+S3u92IVf9Ukwxa63b0noBD
eMjlmOzYzrJcc+dmNYpMU/swg9kpuY0g5dF6jbNvNor2FSNAmFaHZtbFLH5iEB1E5FuJiozgYLWq
GHc5a3AeVLW39poyM2W00plXBlPz1h7D7UxkGS9Ae8qnOcRyJZqLvVgzvCHMQiRnODEcNTmHsSEP
bGpIt8KadmNQi6Nh2pjZ7aW6xsqN/YYjPwbeYIFxs+Np+OhUYWJuN+hurMSkQa6LdFfTf6/Ttn7H
XgZAifDkIdDn8KiboeXHZtX/mJ1WfmnVQDaXWTE1HzNseDeiMI41SGrShxB83EaZGQGFInmaDC22
PE3MlAJaKZxX8AMFb9DUTC+JDn6I1qV60cpFfZzzG0QVrGd21jUlv7C/I/+QRYFBh1ytu+iKcYmh
pEM5otgzcxuPRFroig6COYd0B4i9ZSKkPFRFOh7sVrL3u8E9tw2AJ6jrsjaDdAWfjsKjnOmZ+lzb
9UHgsPQx/rSbzl5xPw7nRNdebJ3V4Tl9vgs2wfihquRicb1lwxmNmrVEvTIUO6oOMdw00JH3Xnbj
HqrQeDKEJTYajdgkut6tdFjTnsrX8a7liiaBRQjiQAttQl6ND2R+X01AO4JlFF6kF7BqgAf03iJS
ppxlNb3ATQlPOpvF10qvPUYRFPCSOetLoHf7DF3S5+t/DuHV+jmzaDswJNb8oT/kKmD/rKJ7p143
d/1cB9kuH7p6bbOjcGNmQ7u1tOVqTS3sRgkhYkna554Nomcq2vnaCJkwg1XS+4H+bz3YXJUb335T
y8g+ZeF8SIvGYKw4FrtbO07oezHuuElnP7JiZbqxAsOLjFJ5BrrHUht79jBtmp9cxdIb7PSdDjz6
k8OOsXQSdnpWGk3fAItIzuTzMeJpnI/kZaJaW4VM/ephTk9R17VbPe6LSzNkyr1C3OWF90D9MBZa
AIM0RqSeWz0MN8OoEfi21CTHn6Ek0TeG3dYh20yCvpIyvaN3Tz2aHOPHNKrjg9HobKIxBGAaqTDt
ZITvGXHtbBWF5Q6q4gT34xjYR5GmYHhM06RRDgj5ccqyYgG1b00i6pQvi4CkMFGvFWAQzRVvm6ze
AHWed4kBVHEx2NlI35BS8iRj/h4HVPpDEYq9skTpczqE3dOfij4kke6pXkZlN0ayeenCqGJk3N7Q
OmV/Nie1j1Zs1ilXaALmQTFUZa3O8/AWgN49GMa8rOmXTp2TV2/90okzGfw89rLBDLxsyc0Xp2Qs
b4yKcgkmALBqOFRvbLVxTjTUxCVEI7ujIDLdABrHLuZWebd8NUaKHg/tHzjQMjmHkRzypWbThSv7
uPBrUaH9dIE41XFYHCIieuhN7M8gFZGdhoiFTmqrGzfDXjF+5WkSrAWGJMyqY/WWzqFzDVhGtE1F
pR2XqQDCzzqn4SxZXRi5S5MjzS5aAE+5W8ruSXZpvskIUUDWT9QRDwZmBlx1kfyhKLQQFF8ZlWeE
9703xq8ZXhnU17mAndDb91E4MzZRrOpCqMUgSq18TsyJ2bhV6iYbe2b9XM+iWYd6SbpFW0BVQxm0
oV8yzk9ENRarOlHLCwav9FSBT+DlrqWfrLpiXN/mzrVqhbYbW0v7FLUaknESpj8b2rKezEKczYKX
8Cyn6k3J+Vs1weELhKs/z50D4iuvuqeuj4NjW5p3N97yk57l3TFX4eFD8lLZCtKbmXPNIi0GjtwX
GxNUW+Qi5JU74E8QRIIiX8cV8SwgFxVCMK3+Uw8xD+pBzVoeN+6N8DTqRu41uBMe8pbX7QYK9EJW
EOsWdUe2bMxYZ51aC0ZjSEb7q4OgJ93e7qq3ag5urssu6UxXseGhqUNhXwO2qQpk/qJ6I9jl+PA0
nA/89BobgWgZNkFU4Fw188Fag/IxzwWJ0ydjQiFfhS2cDAW/7X+wdx7LkSNbmn6VfgGUQYvlhCQZ
1DKTG1gKJrTWePr+kHVvFelFBKZiNYsx62qzS7P0cLg47n7OL84bH/ctScX0xNeV4cw0yY5wrnOd
14DYrEwvlP8kWf//qvcCcVenzjhf9X4og/+5/JZGH8ve/JM/y9628odtWZqiWOBSdOre1Mz+LHtb
zh+GisOFbumm7GjvqLvOH2jq2BTZSKrIpgwd5q+qt/GHo8oajzfVkBGBgVLyb6reAlVCh3JLryau
DiwZkOJC0TtP8RPgHOy3Stkad44Jx7M2EfBfVegl7N6NyieFUoEs8edvUcCH8aFTmBZ9pIM+RkiN
/PzWAiMDZkZKr6htJWcu4vq3Uagqf2I0gE58Tkv+7NuoVNoKZXT4J7pQq7R6tkJq5cieZUhWtZ1O
gjeJEh6FqFse/zSB6PL70yzLJJUJjtLRVaEGrAcWqjjA+bc68k23ilSV36ktNo9WpyqAcWLXvSpD
OwMUF5aVtf33Pw4p3FL4aZWiuDCHvRQ4FXfmfhsZKTq8Fh5b6CfJKdjaILuSDaW6ldXQPg9jN/xx
/KcFzMTv74bRJFOTV1SZD/9YmFVR4ZIMC2U5VwqTKy6i0ZmWN8FChV35WP+1pp/hmQHWwzBZO6TT
P/6MFQ8xokl1D4wcPkfGjfESS120+ZNCfSinJeVNRiMrMx6iW7PiTQg4dwCL3JKE+9dfrKgUvnVH
B1dhKwLjx631OuwTSAaFBIqDnLW07vwsW1CzmJbm30yfPz9Yk9n7Ch8O+kX4FU+llIbiYb8l6zg+
k9saAFNVmCmtSrQmqXJ0Vepj9WdSDjU123ukvFErC8MuABt+j7pOF4g3lAbRCvg46sA+QI/UdMJp
eIDa5COftQFhR7XzQhLkmHKlKHbd//vx1S1CESwS1rNIGbPJ30v5GA9blK+YVsd7UwZnEfX8yfAy
degVwA7854840ICRFjfabZfzIIomuC6R6ISlQr3VJO5PHBxC/MfxKxs95wk9LRWNBF6TeJQdXTP+
V9b2v5cKUBgLbqHDHsRf8eOvqCYq1a2CcFkfkdWsuMetSzVxFmL3J2uBrBHhzbaAnKAm8fFXSosb
sa64VL0rG9sVxWtBFjdB9jSYmrwx+lram5ZeL6zAqVVhG2iqZRmKrhFgZBHHpEVca4OyYgS7yT8C
wvHaa4k2MDa1hQguQoum1c5K0BWb/cZcTczU99CimMQsUGnUo0gbgxFFFkf7ZtuZDgydEqa6GioM
Z/e90kakKOI2JaNqDeGbUuXVjVdlqXFho/2DMlmGmer++Kb4ZBwA6YPOnxQ+TEXcFGM4aIGnavW2
JN99wYM73fG6cS6AF/gLE/07gH0ccyZS5yxzdBl8kCzMdN3KbZXhM7a1TXmNQNmek+UxkNoLRfYu
8RnAUC+0tknuHyLJLf5tdDX5abB+KrEVAu+EEHw/CW3jKgMlcOrVloGxpeomlBRImB8fzn9cREzE
8zhK+A1NN+wJofjhVyjJW3WQ19tRwqYlQ7xhBbtBxkDG6/aaLW2P/5yq/GP+uHuTlbQt1QT4wk79
+IOeC/u0lsJsmwy6DwO+p4q2lrlNtKuSMxO/BL0tcLpJ4vgbcLYYyHFsAbCTgbJCzepkX1t5Fatx
p3LJ9y5UVNgQ4SvM5hI2PYAaKrtovCKYpmw8BJBQnSY1zANCBQpI7j2kplgbLsAct5/eLNiZgT63
UCQIdkGXt+alZVTtT7LC6HSOKIzcjb3vDpfj6CTORGMM4AqBHto0iY3VVx3bXNZ4hzTKlpwYLPyy
RJMXHLKBVRD+XIG2QVo89G8RGMmGw5hmps3713Q1GHm4P6+QaPB/KAAmeD8NYy/xyhoA+uitFmAB
6TQPIBrCh8h2e4+kWA8+ppMsJ3lIMSKvoE81qjaptFJ/zcGNhFQOW2JDbhcZ1XhPIa1ZV0i+rhuj
i2/sMoiwv8yiHMrZVBG0G7P4FrsIXayR0UrlNVow4UPmF66/dg0r/IaQJUpSpRsMb5WXhGjOo0L9
hkI83pkN0VY+k8hw++cu4oSX4SQ5vMJ8JjO2iLqOm6myTXI0siNSOFED3+VabUYPWxJ4RtklCUcg
UivEnxysSbxC0uLrzCt1edO0RknlxWnVdk1hELfFuOHE2FhGzpsP9e0mOm8lXLnOVVdKX9EpHBH3
QGUxWk92kt9BDin+OVmByNpm5Pp2pebKFPFtRYVu0lsvdQ2emisElpRbVI1D+x7leYzVrFqV7mwp
wk41Q3IU640e1ViMPXm0T6gEalGRUssoSYPCand1iZXWilqf8y038fndl+g7kj+P7RK/E1Kn0gVG
ZLpF94emXqe14l7paTu4B6ie2LUUYyxdIDCN0DJGsHq4c/TazQ5aiyLvRiXeNAB1XP0W3RmtvCAt
b+QrlIP0xyGGD3FhgyQZKChHZX3ILL25ScDjTMkAyD1YL1LYZBkP6trGJE7epl6v3gQtioJ9XFSI
wIBF+MXhP7wQ5fx0HxhYv3pDigoHhqxWASmj0cydH7kFxlmJHSbwwLLgR21bIZXjdKi/UWMxsESd
7tP4TSTlL2xSLGdTxTnVCrOnjT4vIL75oU920fLJJlLBKsyHXpv4RoVth8NGzZjabakjRHk79iNl
XCgBmQIfXmswiDTyXKKqZ1QUTGu5qnAetCvJgCGiJ8lapRaBJ6iOF855ZkOlh5hZmB1Mm7iQrush
zpsflodc5lPVO460wsk3f8rNzOy/YPFT3fUtDC5qfBpBIvG1gPWbu6O7k5CnjdmBPvUOFxEd1q9p
yOda0xhjsFKpdFwCYXBftEozU8jDIUytQtb7h98R81/lGf7voPM3lDMf6vLtrb76losg++n3/pIN
+39DAowT/N3hMUmMfdAAO8Oe7X8O0/97+D9cnN9+q4pN0mG//91/YPRA4qcHralzGzMsXVX/m09Q
FO0PTjNFR2xieptM76T/aoGpfxgGAFqHm43GI3F6qf1XCwxtMQD0HLtIVFjTvzs9oSCpnN+8Gfj5
j0ecDH4CaGwrHzzMOyMcXrggqdLCwf3xHP27ceF53Q4VNp9qR3Hqt0Rx9ZwHGME56sJBzVS8u27+
3fz0s+9Q5a1FtjCKKiiNFPsKaeWiRv9uFj9JfXzMD/zd8vSL71q2ZdylwUbKh4JiLLxvCvBYg43Z
fuivVEMCXfN2/IfmPkH7+EOppkDrAuUKvuVKKS8tfelmNjf0rJv3X5A16qgGqi4fGghwvaozqVRn
7PFfvWL+HiDh1h1odit1xTRAPXzmJysnyfZXJu6TgZ82w6dzKtzxpBCBIDnPlYOijztAenjJUtlP
0DxGZdGI2psm6le4rK/xlDzjiLm1ymJtoz5H5L3EpvQGcactJ9oB5fArAN3UOqEQUJLvET473seP
b6u/vl3MT2W5YbdWBpO2N8IvA4oeeehvxuiXoycXitEuvCFmVoYuXKmVuFU4XBlhJX0FRYuv1cKu
mVkZU4ry/crwUgl9iIodb8nPQ4T8Wr9L7IU8yMy+0YUN78GgrE08vg5Jo23x+bRG7mDKD8u/kUv1
zM0WPsGaWSVi+hNTUdXK4lE+GNobJb5Dgd+DVCGyFnfuynCpm0j2hZZZUAPji0w2dp7SPCWIjIH9
XXs275RB3ngSKh+uCwor30nWeFMgZsCVc4Ou1S7xpG2gp1chom62HU1em7hPcwdqQUa0ubRTwWiP
qDKXHt6ZaNf75XM/vORNjeQukMD8Kh2oteA9YrT+9UBSD5zkyi7GXYYCV9T0112PlSBsAc24yDJ1
FxfRVvFqcqzlnsCzoTp8Xsk46kQdZlCvLeAOs/yJlAFyykhnkz9yrZ/o82+4E65HC3qgfh+O3Dm0
8u74Mp9bJ0IMTLvQ8O0xlA9D+lCUr3p4qWTSQnxVp/j296v17z0kxL0wbEtAu+whE1E0zGRWek3d
Cz+m9ViFZz3GdTVQUgrigHwBIezyFIWIwYbo7h9yaKIGzFU7lh61EpuburmIHJTSOMs2EtmaoWkX
FtrHvN7f3RSiaFp5RZOXrOcWAEanfonQ/CiHVwUcd1Z+GScJZnIOC+M9xc7PxkSIqWzLflSkWj5o
tvsyYL1c2SRFy8nZZjU60vkQv2FGxdYybmqzRlFd5tVoWgctqDeuB/Wz9ri5yy9eTJnPpzrsseBL
xTjkZkGhHzZBnJ9R1F0j179ug4mQP+GZLhytWFn6V4O1hQI8igW4nOBcQiMlvqhkNVYh8MkIdf00
yWDSjmvo7xhaPHTKMxlUF4606T7a0VsGSjoBKHt8POYCoHASUCptugZhlIOKXGQoA2l1F1oWqIN/
TasmvOszhfdIIilMK1BNH5Dd9Cwn4eeXfKey7SUcr0rO/ZTH/isVW2uM1gPWRBSG0TnhZQ22HiWN
QaFyKiuA7+9SEw9wxdymkwzISd+vCQcA4DWtsNA8OyCDe+bpnGbSj+MtzxxgmnACOOhTYHyEKori
g5bSthIEIu1nUpwpibJwP5gJHppwEOSkmsH6ccjUEif2c9t906S3472fWRfa9JPv7mZRjgliNbAu
HGdVYJFiLBy4c6MixLscLgfkKNo1CSNug/MWPhMFwj41yqDlw/HOz42L9rHzZpxWLWZy3IhdIOLX
YfHDDG+ONz03LkKsyswO1w5vkA9+uUk1qK6bhXZn4pImxCVMWUk3tr0MFNFHGKbcQ8LamkO8wcKV
pKJ9bgVfyypfqeVTEJ5XigunXX/s6hoekIeicLVREAJBLmvVldFZ2wY7pzKwME42hgoAwdV27Vjs
pQS0VYT1bGmeB81tFfR3rXWt4vRWJd8qJJSk4bw21jlGdDh9O/IOr2fdCxfudHODJwQbqbX6ZHAt
LkUlpn3FroTZtDB8n0d1MYdo5gNq20EyPVLuw+FSA9pwvOGZ9aoK8SH3UVXRFXM8JJAoui7aya0P
OOmud+2VFctLsz/TfSFWFPU4SvhoECr9vaSel/rCRpjrvRAg4DmH7DguAFGArrx3OYYv4/ALqwNA
/kv6ijOTOj2r30cKHTacEYTueIi9H41yAIm4Pj70cw1Pf38XgnIUf7BU4KQufWx/yT8tTOlMdPh9
W3rXLi5ECqg/FQhzlSP31W0gft1I3kJMnuu1ECBIcJeVFjAcSY3VNC4fmbMwHnP9FiKEF2F4JEfO
eMjchwpJBx2xCwNpoeOjPbdUhL1JZdnTy6Hksk/a2Yoee/nWx7Y95MxWu5/Hf2PmCxThRgD2OWks
WHIHozyr9ScL/Bos2IUPmBl4RdipAVA0EqrsVOTCCvbo0ht/rl1hb/pjmwCAo93mWxyu9aXr0Vyz
wtbMa1sKCscYD5185g9bd9wcH+O5doXtSPXGg2dNd2vA9h0Id3Ph5JubvOkH320bSSXf2kwNe95N
K98pvMG069P6LJzXJMIpmHeMRYqMd7vxs/vT2hX2oupUIcgLuuzwrhnPoEOe1q64E/G49Op86q+/
t+6zZntas8IWBBxVlUVBs1FwFaC8Ne5PaleUQ4gKLollRbuJd9drr8V/hJ9noUQzS00WdlwdgQ9A
zZjIb33rgdWG5WnjKwtbDtZBoccZMdTuN9Q3/ejEgRD2HBUPMIutPh5080EdH+qlB+zUr0/elGJV
2A+6IbVqBiLM78yovmuQVOo7D6qlfd6n1omjImxAr/bxjM74FR+w9SBdZLCRTlsgwv7L26poxyqX
DyP2CMN53592FsrC/kvwOOP/NBZ0DIVrHS4pKM8tPGH/NVIeNihAjoeBR0Ozrr3TbpGysAG1UaHe
GBEvugQphJ172qMBrY6PoROSlkKh0+kPSbcx0rNBWlgRnydOFBGDhIVqRlGXcRidb135S6fYODTV
WnNxWi4fda/YBfXtKUtEcYQtiWun4ralNfJOJpXUPCrp9+MNf36sKCLuMcEqw6pz9qSMrjFeLdg4
cQwYu+Otf75S/oHMQVvciTFwGg+9Cst9Ipm8ntawsBmREtfy1GLo23JrWmduc2KHha1Ypyae1b3N
5RSfiZHa7KkdFvbioKkmMHka1uHxwWNrDqcNhLAXS61B3sxn/hA/icG/IOW4sLrnVoawG0vdq2C9
MsSOXkI3clcNqrjwTY/3+/e98J9BW7GFTSlbIPXs6QKmhK/V4N/6OF37zW5ANxm0MpokT5lSrIqo
wn4vXQ2oU3i4hSt7wIaahFbmIJ8FgbfUm+mjPuuNcJYGoMUkDePzQ9WCzcfJT0cGGKnAptZXDjuj
DoM1hANK0yfFfHwIPsakFiGcvEni4eDG/m2RZzflQtCfmTZbOGT7tjT8POZLrGYfgpDI3BuUsRZ6
Pdf49Pd3l9C6onTVTKut1qD9xNHOlh+gpi3MgiCp9N+UJRJOH5uPLRM5MJhIBxWxP6nFiROhmNRs
1n726qJ1KKFk6qnShTo0B/DOq8QINzlWMJ2OLibuKYaqTuq511kqbeLQXEWWfFEjPHx8yc4EM1v7
2LvRVCrI2mxhX0Y/JTxH0WthWOdaFoIDktJFzGWFqAMrMDtPrYVoNjddQnDQEdmoGmRBDoFygVYn
MtTDSvaHhfEQFN3+ni4hQhRhOeArS/NdBWwrjHfRANTDwKcJ/JY67vtQ++WEL3KLVmz7PbUedXVv
dExTakJ7+hl3+qHVcYp6QSdgW1XRBrjZPlfNTTgaayfWzvPq2ZDuj8/etP4/2eGWEG9KTJecqkvg
GiOiGgV3VYe0Nb4/KKedNouWEEMo9zQFwjPDIdOzVRj/GurTYrwlxIrYMHI/wJ/6IFPb42Fy2tNa
sYRQMSpZBMGHrF1HnQTT19WAZsTx0Z5Z0RN75H2gCNBFUPqQ0R6ygxEhA7Ywi3PtTn9/F4A0BUH/
slEIQJZJZbEDR3VaIg09o49NF3GCwF8BItCk6Iny0ctpIyHsbQRpMLYG0XUYcS2/heN5WrPC1pao
+QJG1Qco0Rvj+uRmhS3thFENOs7tDwhABu13dMd/HO/vTCgStflyA9t0pDBIsZZnofS1t4Mt/nIn
PRz+AUFuwhygXNdDuo5x1l2Vp10yJ3XP94utHbgaIzc3HJAOI4FbnNhbYdv1MPKZPpqFxn8fnub/
q4gKoXihBKi8sCBS/xYlgddYQkVrYe5mbkeiC2tpav/ZdS5CXUr71eFohjFbZO7OHM+xFAQA7N3J
4WQyiNR9pq+G2tn69lvlpus6y7eR+yBJ+S7LDg58xwFzCgoc6mNUvpgoCg51C6ULB40M66wRoULI
FWn4oyslWP/Dme2eGc193V2Y9hlqzy42eCsyjfBt8hVec2gfaCvZ3CKFuBpHeZXI5cqBlSz5T6X8
5fgIzIQd0Si2NqwEQbpuOIAbrcy1W26OtysA/P86Qidt2fdLzHKCoBg8GW9EcDWm9eD5HmhWeZd0
X1zpTg5+xvGblDwU3YvRvnpcf47/7tz3CNHD7zFTSQte2uDJoWXpw4IW6ly7QvhAw0ZOoV6TcfjW
onl64mkiWsZaTh952KbR7C88+QD5Hh+FmSuB6BXLiacM8TSrbvhicpmLx3vT/OF2pxX3FRF2qGHj
Z9roIlIxeNbMVaAvpIKn+PPJVUYUdTX1PDXVcuwpbSPtLbv8h3V8eG+kX9tk6TI+M5Uicc+Ja40b
OElAGMVeu3LzhSU/cxAY0++9O8ELS67aUp/mMtlDTMBGzwEVv1Rcmuu1cIhHg90kZkSvMRaCRd3l
58eXijY18NmYCxvVjXMwZTUEs8y9VDztTh0uvE5Hf/FR9p98wFijjrZba6ClE94G8Col5VpxpF2A
YkuIoKXhI1GuD+jJY9zgRdsibzZyZt0hKL+RJF4pOcqmb01+VgaPMkDrVKnWHQWg0Ss3cdSvj38G
9KSZ7xB2vo7lqK3itEpB1dxAKdk2ub6xqTl3xc/QVdYZ+SWQ7ZSHk7Uv29jVFyv4FkhT4ZsBaaPB
Yp3bflVet3kHJC1F+b7ZSci6RRzspblV5REwjwdKTd9oQLdyNb00U5wI9HWWEbAjpO0VJEV+amoI
5uaLlUsPutLuDDW5yaLvcv1sNeq2wp7SnxwpJXOnpSUyVCju6z/y4NL3JRAt5q5Gu8p/wR/O1osr
pR03PXr6tnGeyuyJ8a6NJ+PKbJU5WEUZysq2nzQI6mX/LUa1r5W/QptaV3JNKV7mTVmupUHHsKha
27a08pKn0bi1UP1wI2tvICSb2u6mi7ej/IRGzDrx9G0kG9em/WxrlxF2MsOAGc6ASUG3n9Qh/VC+
tdGl7E1pW6rKKkt+wXQGc/+q1dFtpTVrragWYu7cjAoxd/RNBT9VXmF2dRmWF314JvULSMeZBKcI
AgVcW2C2S6BpUZLxop8FlhEQJtA7CneohmwGs7jAJnchMsyEYxEM6iKzMnTu0B8i99aoHsvoSkd9
q24XPmaueeE2ZysBRg8ZO9gN0A6Wgm0+oGkRrM0uXDhVZ+KyCAytmlaOminey+kBvh6ihOdudQH4
zIwWvmEmvImQUDVFnDeuCW9cdLVmF3fb43Fhrt3p7++CsgJbSYsgWRwiY9f7u6ReiDdz7QrhuNPU
BlI6+SIzOu8RfTQWrtBzcylE4xRFOQWLpOFAOmqDYQzg0wQR2NuGLMTCZM6tfSFQogvX6vZUrOqK
57h41aXrMsJpV0YjlQSCjPhQni6F5blhErZwZkaNlIY88Ps6XaN8uwemc3fSzIooQDSDslT3Kyy1
MFUODuFSrWZmrYvAPRRUUOqcaioBylhKN+CKE6yLRmF04gtZ0jfHu69NM/rJuSvC+MwsqNtYJbpZ
2mUqgfLXLh2rWI/yLfIx2Mll+9z5Dp1eAolsB2ea3q/k6saAAdwhmBbak/XRzi2VFWYmm05CAz9w
UHIdH/PiKdXxL0GpzE7fouRKwv5dCspdgX67ae+O938uRyZiBHuzT7E1Zmel9Zd4qJAPxGGt4YWS
tNvU/x4mEYcEcu+kaIv8LndvYvPOsr+XeYmrVLEOEY+TEZxTo+IwkpWQHGfThrsah5rKv1Oi52TY
4He2MNozR4mIOux7yUYyiHKNHm26etPutfC0FJY2rfx3AWbUEZopjAkKoK2BcbTZQoARVBj+ekD9
vq+9axjkkx1bHQmhPH/M7Ev7Z3ZZTithHYy7XDnzIuxdF+6Ac6MjBJ3A8Hxg7yxFN76ADMwE7M1i
ET4zt6GEeNMqUpM5Nh8iS8rKRJiWt/DwK9Yu8/gxxrWiOXe1uzr20Kb9UXkPWd5dxNWDFO0So1sV
Pu7uZrk2imLl6Fdk9s7suHiQcd70FfLjlr+283zl2vellz1jkhPH8drEeSNRFcQYEe53YE1He86q
Dgx4s1VZe6rTbXT1wkc62bpDLLm29lK+BI6fCXmaEPJq3erdQZJZEDA3XQmo1mkBT4QiujGuWUgV
csF11sGAxNjj8Z0802ERiWj7SohvO7PvIZ8CCTQsm4WTZq5l4WLi1vDi/GIKcfaPNLuVuq/He6zM
QMAR6xB2XS37WE7xwC0plqhoenrlfdS9JspNmZInG7xXj4pAnL/e4d2I26elX8T5s+K9ov8KIyFE
Ft9co4K/RwBw7Q2/uoHoGn6J8UuENQBM7auCqHMcb6tiH6JGrSOH3lkYDdTGtrVwk8XCtPcglvTD
mytdxuXBDy/l5F7Jr4zkkKdX8ngVG4d6eKvLs1zfKdJXM3oIxlupqqCJ148VAocrlPeu8Ki/t0r0
iO1SeYn0iPfdRWl+HbobbB42hv1al5dIM3vtSxoXwRqFxu2YV9tk/GXV93pdrmr/ajRx1dN5oOgg
3o11oVkbJDhWvlYhSScDhXu0hscgv1W7x6K7H5sGX75bOX0Y08vCPZclhArP8KLNi5uheAj1g6ld
4Mix8VFdR2I4RMHU6W4iFbW+8inSD7n2s4K3ayoXweDiuzFRln/GdbeVdevGLqqXAdKTb75gPLGu
pDu6rjc/j8/83IqaIti7oNh6GubSMnsAYklYXwfSaVH89zp7166eIEqW9bTbqZBRrsaly8TvTfTJ
KS9iQgvIIL7n9zQsuzvKorgvOhvfvfMSCWnOp1jZaNGX8OWruzPGS8n6Khk/XHQqR/vcsV/M4M3A
eTUv4ztDOjPa6My3HpQQQ2Zep5kHwe40YJTym8/37vvhq6PJooDCcPNkZVgH2VvYqjYT89n3C8G/
GAMtDGHGHMbYoNa+8Yt92z9p/UUro/Cx9D6ZWxZCzA2wAGhKhBgOCT4CkLyXNK1m2hVxpbaZpjpu
GMTyyX5kE7eb48vYmDr2ybCImNIoNpHMnwA26KqsSpQHHeub3+5ULkWphOCDct97PzTrRzFc5AFV
m6rZdNlFkg67sjyz8A4poKZbGsXJ1l0p4/dyuCalEdv9qi5kWE0bPb2WqmtMeEtli9/hSnbjbaD+
Up3wLE3eJDs/b9L0Oi/dVYwOMdK5rj3uPAx9x/ypKm9id1s3V5Z3Y2jXhgEv3jjtSFCEIwFXlUHB
kXo8FMV9pCCAcWKRSxFOhLDtlUj3WMGKujV/NMHCNXduBQgBBz0TDT8a+itLJbrMX1wyV8fXwFzL
09/fbbnBjnOpwVzvoP2QPOW6t8oF0OvMbe53Rv5dw2mDHk6HbeWhQvM35RLim48tXgzHu/17pj5b
usJl0U99TfYNnWSGVKxKTDX0DjJVjC9hVdcIUr7ZFDDdFJHwSVYjiWIu3DI2z0V4XecI+njSK2KQ
b5P4/PEezQ2kEGJGoOuI1zKQiPD/1F58Tf95WsNCVPE6N8IiqxtBrqNdu1GXHiMzHRZhs56tBrlW
0m7Dg8zf+G8ndVdEzQYS5aoQl5WDar5gEnsiKFkRQbOZlpiFlNHdxESJBOe8/UJ/Z4KgLGzZVg6b
3Efi4oALMXYMI3oZTzjfrfL0MrLaldf+SgeexvUGB9S17t+RyFyHOszR/j61f/ihAa13gO+r3mQh
LJT4C1bcDx00yhq3BU4ZnDy2qbLvbWUl19lZNQmSfBlVHFpuvWIfx2eNsh9b8k31TVd90Tx54Tk1
N79CzAhVbC+KnAHTX7X8olgSdJxrdvr7u31dDX2IrDfDJUU3XruXq4X9M/M+k4VUlt9qoVIrGnV8
/aYzBqRnMjJ8fkhZB2Oh2v+5MN2fH3kiZtfrULGDjEdYUtNNa9W7yno8rWUhAGTVaCDZNO2n/qyp
Nosyk3MDLux/KXO9MbNpF7fa5ku3xHf4fLxlEbTbaxqu2FYLur18NOH2phk10qfG22bVwykDIovw
XQ0THlP2GrLbdXLVVLxum4Xr3OdniyyidQ1Ehx1Dpe+m9rVAq1jVLkvbWThaPh9v3Jo+LnDNSHVU
rWh8NLbNsKvkhXbnOi3sRxXvj7oIuIMa4VfT+RVTTiktf3vaWE8f825XBm5m9J3KIilgY7trfanT
c4Mh7Eq8UsPQykA91Du9P0vzpaD76S6UHeH07pG6ls2G7lruNw8dfm+hVjPXXWEPjlJZ4iDeEPNi
Usnbpjixv8IetBHa1pHAIugpG7VaGf9Ox/G/2TVZBOkOFsROzQqpmezd2/bppLUg6ugFjVHK+JEP
h/ay3C4JfsyMrIin7VBEHWP9z56SuDze09/A03/e4mQRTOtWKW8Ape8PnZGvw8gGYZKY3zulWWd6
dREn1Tp1J03iXRhrGGcjFYdRk4s3gm3f5oghrSoz22e8MMI7CbBaml4V6XOSf4l176xLvU1gjJsA
R3TActsCkQgrRnrBbdZGXY3rWFMvKiQPjODJDm5DGCfludHiq0AK5SZT232DIZRVvsRtcZ5oFFjC
ryBE1qk8auf4BQB/NWNlLUONWfeytZK8/NyNkvMWC0cfhwujH/Krqr7u1PTCrve1e9/3JFQOvndW
xepexfpkpfQqUFfD25B63+RucDt22SGQtoPZnamcKKtq6PAHHc+drDt3nHSPvt0ef1ysfpxHJzCN
Ve5j/JRp8UnPAdkWgpTSVH0SdkyztvOehu/Hp3lu7Ux/fxecMrR9NR/bwkO/866Gk0pUsogW1qvc
KZrWHw7W6Gx0cm9jTSVfMsEoLaxO6/MgZQtByqhdregKIOSaa+5S5FpkjNhibiVB9RgPJyGfZPS3
PoxNAPxN70MGPD4vrk6rBsi2EK4ixTX1aMKqQUh/KvjPO+1IF0G+Eh5miG1L1AX1epto9zkg8ONr
ZFpgn0QCEdxbNF3Z4+TEQVOeN71OsQb4cLgEpZ5ZgSLCFxyS2isN/U4rwAMPMmyZ07otXBZUaxx8
D7OlQ2i9FtJ4Z8doI6q4Ix9vfq7fwnbE96bq0oDVUYw3FR5WS2UdZ2a0hR2JiU6PgCtVS9d21zlo
GpLX6wi0f4LfhyTLuIcG23KJpzqDwpNF6K/XZCN+WtRfNX8/5s6mzl57MgKG3O+7uNpjgLxG8m6b
lwXJI7LHzS1qxqeNoLCJNTPruiog9kT3pJYXIsPv6uJnq1XYtWUIGMbJCT6p7R189FWjDBsp4yYl
84f3xqYYSgRNjW1OjB+SbCvLEhm181wH35GmeESivKh8pYV1l+4j+zmRbzDTjjx4le1zaDfnHuh5
F6STq7Tfu/ZbVD1E1Zk8njdFu+ste106PyVrSQLvt5X2Z58jxIswwRdUM3A903DhLS50kK1Znmzx
dcKmND2Ad9Gjc6z3QFkn1ST+eheo98fnZybIirjl0DegZobcihP/qvGwyB3PK/Uldg6dfVr9RxYF
lAcMEGrWAeCL5/E+OikjJ4vY5bIMK2y37P4QY6+ZWNt2OHHPm0JIybwxsNyO7trRBjeWXF+IJTMR
VgQwFzIXzd4iIRfUl5X6xbQixJ9OwwXKIoLZ8ZogTzUuyLnxs1EfhuTx+PKY67Tw/qjySA7reITg
OOxaW8G/7EvJve5441O0+2TZi+BgLCy7wVAJ3iNSAuEm0BeuJnOdFqNDMpR5qzDSfrsnGYbxxG5K
ZBzv9O9U8me9FjZrGcRljYYhTz2kk0dN2dTYP2vyc+lzB0rbNdbQWDp6mwSjn8b+hTVsDvUkqty9
3rZ3+qLU2MzoiaDh0EZqOTR5a8n2Fyl7Tk5MG4io4UDG79UDcHhQ8+fKvtGahdlGuX5aNZ8MnQgY
1jtQY3gxsrWQoa6btZp9N7tLT/5iVz860IWJdua1N1HurFPrW+t7wEYuQEGhCVqum8hate2Z713a
k8+Z+9JZL7Z50SlfOAlWk4+krWSbSoLLiNyaI98q1SWe3hr/pMG2HES9sW60cj9mzV4CO5GZZ+i7
nuH3g9rXhcN/sXnf6+4FfsoHpfxhOe0qwJPI1JSV26O1or9lRnWuWo9SaV9nNShK/ZoU+9bGerKX
870aoAKRBZs2G+5HbFuj/KJ2bzslJfVobtzU3ciSuy6lM9fiaWXm8L/tVaOlV5lTbLyu2lJyXkOV
35ThfUJiIhlzJIXTdet1936OfaL0nOZvuaVQ0OZ/OfsOI+DYjreq+5B6F2ntHnwXNyPtdhwvATav
02Jjcv5Z0lWWXbS6svY7bV23vwaMv32seZUzPfR2Jc4sJra8WZZtC/dN7r51vb1CKH41KOGvnCEy
2wZD3W4ryddOciZ34bYsMgywUDEfyn6Vy2h7DvJ5P1b7QUbSUHrrkv524DZTpL8K+SKa7NDs125C
3gYYlvk7g5JXqL4k+cHp3gL5vAqeVWw+cbAj0ehvBum6t9t9FRrPlXsfgeEvy+TewBFz4GB0KGV7
3Q49hE2Hz6nR/Ppfzs5juXFsi7I/1IiAN1NYeoqyKU0QSikF7z2+vhdrVM1+qozQpKryKR8Igbj3
nrPPNlNVu2VPimEqB6J2RyicnSinJl9tgePenhZfiiw/j8hKIG9d4ZQXwtbpLWKrl48sPaq1FJDQ
49SoH6S5ds1kdVXjAdQMxIh8d6JFl94ZEnKTmdPJ8r5tM3vM/hhNclJX7LNQc07KCRtp2+w0B5oL
IVCE7AXwj92p1YM1lmxjKDwKVPhMneiSHqt6qfqgyXed9RjNj2N6GPO7cfFn/thf/1sTfAJy7YQU
vuFUVU91dv1nyT/HRysYvJXAO+pEy3MIy02BzoupBz4nc7y1ZVrtcTyNkKnIwe71U9HuG/lXT776
zGR3xoNbfu2yD6V7M81gDF+X8FUavnJ+ZkhBhvtdYuB/ngvHPPXS/Biub6G8STWowgUhEHdzfq7z
k5xv6VQdgWcqWSHyZbgubjgdi+LYJt4k3luJiNM6xC/hFEKnSOPaE5czUI4fCc2GKEa3K36NaUnp
hliKwr19K9JtObTHMF/wKpx9US79nhTNGd0LKdkbs5w3hXqGbuX0wkkbj5PeO33vTQWq6uLd1B7L
pXKNLneXdnjEut6VgSUwyjvSgnjEFRcRN9wRMCs4RfayVlutn/0x2g/Ei+pRYyfari1HW+U9FbCR
n9l4BEKUretstvFl9iIDuV9qEHOXwcrmkU9pZg+dBToCx2SdHVPucMQPlDCzE5ZVnA9HK7nT1LMh
3pHF6YwunHTGYtIQY5/wbrQXSZ4PkSrfzzlEFEW1hew5BVpdoeuVjHepE8zyIeuTjdUKLg4SHh6p
Jfm2JRynfLgv6s92JnnHJN46r0ipTQNFuQ/Nws6zllhBfEKYkcydAtmcENxC4zwcXGt6tKzFrjvV
M5pXvc0Qt0JBryO3j0hpBU8ZqpZo+geseW2NOLzWeho6iHwsPzNSXSueHcM8ZTwBq3hPNLg3jeFg
m79hzO8ImH2QRCQo2kGH7F+1T6oEubRLNnO+JaLTNkYXyQFswYzA0GdLfwjl5yFpTzLukxGSRwtm
h6zUPux6r+7eohHopex+teL8W4KWaljCce44B8o1v9pnOpVe2GE7bK4O6hE50S1gxJghQxDr1woW
fD43tghPYsg1tzav9k0ZmT6PS0O0+hD68zK47ZoQn6D5pCB2eb8nTfWatiCAEutBOT+sI8rU1CuH
fd79mtTz0DzrMhr+i1C+gKIK9U6jl+BvzBam9cJbGV8m3qAmJBUUnr5JVmYKqz5TzhJvjDw8RBVj
eTny9TGIW8+szukEVvWcJg8qiyUue6b1u1C29szHnJLMSD17m6ua6F/bQnYmkNFcqSLsNsmrRRIw
5SDl8BuVJ8W4XzsYw7mbT4jPmpcqRO5pZXzSdoqOVVl5aqOCrMUe6VGPifJWtjtiFLHar91CAJBD
YQZRCxNaYXrr6k9N3iod/VS9rbRLHX1Ia8eKOOCjs0mbTZ//lvpdyi1V0Q6+1FYfe5qt/ajJdpg+
TksgjIO7hM+QiKRKci2VoMbaJ//XaZKPGZ2dNV20zo26B6v51Zp+MZ9JPBkIDez7e4pNTtF8mT5W
VSK+OPVkQQjylbfoVS/fO2CKWGrB6YzdyC6b1ngqpFs5RVh9LEsJY4WKvqbdROR/FZWfL6dqIOS6
ZPeK3U66k7IqKDGEbbrVD43UlqKIENk79IDbPDqtgNh5t5mEPzo2hvB2xIrVL4F9kqRaXUEHDZM+
vP7tsiQ7lLyO636zVp0Tdv3jwDnfXYrMX6KzqrhzdohRWhpJICoB5zH0MZJZa7Z4V5TeRXEzy3uy
n9fhLKnPUn6n5AMTsksjwOFCwzyohFqeR9P0JcZQWGGknIhTTOqm25I8NkT4Otwn45PA8deamKn3
NRbIawt+y2eg/rDK6BxFCAJSYd/279EosDBVexrbrTyEbgq3rCLS1KImGzdGNRzNvLPbvnBUk9Jg
bc5ySyRjE57yglEEhUuRZS4Ow07Ub9meT0a9H9idqrp2kihyYqsLhElzZGOi2sJZtRw9GXX8UD9Y
QuRn4zGdusAqBUzyBttKfKRkdzHFc9yB0DL5TeIvcTlmMkGXf3CLFKS7PN71w0NYDLbWvPZr6EXd
XdKwB8/HOnleE1xx19YlI6kHuVaT1654SWU/m3CcG/wBiY2ZsYNFnPBD6hvYtVSTyAb+1aYbtEpO
Uia8RAY5TnijsAPML5b1mBubtT81WuU2iRbkw76yihPRmqcsgqqFNxARcIcGW7Ee0YiQcL4QQgHo
8AfxcjBX3X3dNE4dhi6BukE81h/93GzmwTP4pUOrdaqwORQTmeXihfqQrcD0Idzo+btcVGTFJO7S
Cy4her4kP0IAsksCR1bzMGq/ZYlg5utzVe66ULZH1lDXZ/ueR6DTvCekQqUjltJBKZJNn32snG8F
BcxKu6yYwHu8xApFdqPE/pRprrz8FjjgdAyBh/a0RO+kEHciJhVGvFl5ymXTObG2ngeNYA9VvS4A
Kx42UWcde7ROivZptJ2fGaYXCQjDwnLbL6KttGSO8N6kdbXJpbe5rF097ykEHOkoka8RarLX9okv
Jbo3dpu2bdw5R08oXO0wdtlwzPThIdW/SC0P9fusuKMG7bsuIJbYW7O9FcEwkRqnSjf4xDj6QPLB
SigwhE1C8XJJc0m7sQtdO6pV5nYN5WElb4r6Gg5bBFXOwdbkQdegCCNWRCd0Q2Z77lWe2iCjrFKD
UfucLOz+FmYPo1G/KMZJmZ/q5Rc1w2YUpzfyIPh4ZR9JmQPrl81tgsL1sdSBGGnEsEbuqp/m0bAJ
C3LmgZeRyrxuxrukyJ1OvpRT55pazcLoHYGCatBnlAYENk9zIBkvcaH461AexlKzF6LptbK5tBhW
xq10p2ocOdNgd022l5WSdsDwonSfNG4IzGflltONptMU+ITpKh1pZVsr1U1rOl1iOIa4bVqqxYwL
FDyUtnO1zF+NGWPp+m4Zzk1d+nXWHQmOdAgf2qCFcAQMMEwuakDRSGu8onVieYggVursMOL5rfCY
V2E9WCUUMlV7zdlQWxx2JIqiVf7q0frpIRFfVbHtpq02504DP3u2KPLxopG13FOK+T5bp6BkcZrV
iA/LYI8U83MW35nSfFx7/DcUTXT68lM3qrOc7NvqvVNCTzdlDq/J1ZduY5CbI8enroJBbu7rTLDx
ofYw0wM2QupWBbgb2+EX2TRu2D8PurURm9LHwXyvWDt+j1x6ibU4iBffmj1FIWUR56FRCZbC/JOO
uOVYpZcZsxtHbn0VTR+Gqferxe+NM+latomwr5xQWwzDqakNT5/uZXkJCM51KtG0MePz50S+tHVx
aEinhfaVCCa9Y+3Kesx87KmnS4z05yiunAaFB5VjGoWeGVVeshooVqftaDZfBvbg9kRQGztcd6zr
BwxcbF2+DFXyu1Dju4WdBiFk2QTJmjgwGIoCa+T5UEojxR2O4BK7dtLN5bbAW6ZXqpNl7jVY+Hjs
EERcwoivICibm7C+79rjFOnsjr8S6zfefLVd4+WZkehrJDRBSY8OhV0cW2BlkE6TCYS6tsSoN7Mv
iZWbtcpxwmbAkBSXtRXU61OJYDLi4NWmB5wUvWsSeBtWj5M2P4pYeA955gA6oW0MOinIVT5wFexs
Xg6WMHnjZPjERcAVcIYp9Jp4sPX0UYpyl2BEZ1noJ+glp3R1JpbgHJbesD4bHSVBoTqFrm+sVOJA
t4SghAdZsFVmPfb77XxnKZyuktS7pLE/r23mFFp8WlXLlcWtmGV3VvNlNiQGoeHslNldadNW6Obz
rDqkLdnEz5/U5XFVzuUU7tde9uSa9ajtrfCy0pfHcR+EFo1w1LhyrzpEzQRlbJBAMR7qSv1SMabH
qL+p7nrFN8oTudvYQtuW9Conz2N8GS3C0PsD+xaE9jY5NinIRjNAhvZ13PUJKXsU4tQJQ9nJqvwO
mI36gYQosw70xbooaUzavLXts+iokjOrRfJnRoWqj/FhMp6XsQEto2KwClCY1U5asutJ5S5Rx5YZ
m4cuBEQq7kTYWN240JODMWDdhj+0bCu40KtFZNf0Esx5fT0U9qF+Uug0OoN58vQ4GCsRNXT+xqoE
kXIcdTS4Vzv7arZzvfVkq7I1s3YydjtZlc6JEB8npsaT6KroGQUqnSJCaCe7gkzWwKK/zeaXlcf7
pstsKfndl8kTA88zwAj+DdKujDnh8sE4mWr72PVhAOOObuHOrKpzHV/S+f7amDoFxXDSK046HfOS
GbMhH/VpIRqupzxb6Yv2kd6eajL3lvUdZ0THKBVbLgVvNd9S4PqJVQR0BCU3j5mSj6udMyQu36oc
5foVzInv+/Y9BbHRVZXKLHeb6IsADKCtyOlYax1e9YvyPsONlEGddesjNOIHk5xPCmhtMDf6QKvS
KIc4U9xaJ9PmqgJqvbjQgsLyWu7MmL4qQ7eFztho9Qkw35H46nETDyJzE5cGCa2jYwmJr4O+qaNK
g8+aIBmgN5Fpz9eNZ6tE3QbDIq1/CfWWTfZrZePsEdSkYXQqhHETUbTmxBAMUgYJOXXkJP8iNduB
nU7+wOWKjEicY5PaP6TyxmxOzLNREuFuVv5JmnerC/eJ2AdSw7kjLXekZHlG/iWQ4l1ovhxuc1MJ
ZgKw4rUNRN7aVKH+nLWNRvVAbywpqxcvJK9NorJtDJO+tnLTItoU+XhXWm+lBFgCIKVpij2M1OqR
eFq5tR7xUEcaQ2L8KtadaLyMsHQi4U+13AFrLOaD5mbelHy2snmwAIYy47R0lp9RU5VThtD7Tdbe
i3A3McRqN1NfBp3qdyi9hOyYUcmN3a+03FaAGOrgaeIxTHoSvhrq898lXspprNs1i6lNVH9dv2YK
lpXucsaPW+kOmTR5DbOXFF8lDc0eEBvM7elcTMJLi7flkJWnlH26yclPKPJtTGZibq22lMJIqy/l
OLsZaXYVfek6uwWdNvTvQzSaByNWNuTlckhHtjW/Ff2wF8NznSSI8c9VZLpCM7i99a52KsZZyTFl
Kihyv5Go8/THba9mZ0FrqIy/CnMkQXX0xobqr+rcbBzdMUqI9glBLJ8IMNtYZmAyPtYJ9kmMfF+0
z0RcO9ZKbVVp+8FEVSMC5vbXPlI7NvGyszoHaYDTGtDT9cIRyHAPu8JZoKpbmXqoZzZxqyUEsfOq
agZqktA/TE5BVTA3KqAdXFQyV5qRF7CRkL6gA6Nyaqs/3VA+G9HVnT49R4vhiURaRrrlak3oFvXE
Xx3cOG2cWJ4Ok8mLUmSHaDmR4XafNvNdO5eI7dnEUsFXpSQYqxAcAHl/OW0ytqrWeDP0zG6gwJDJ
hiiUMoRww1hm39BfesSFkiBdGtV61jB2AZ14QmruYPd+bFbrKSunrdpJx14dj0s4Bx1sWhFwWxa2
RY7zPhjk9a+nqkA1XnrGnNr5KGw5DuWljekxKcei8dgvv+d7s1f2fd+/yhNsFJkudAgnPyK809Yr
DVG78BAPQGxEHNoS4IgWy3dia1L9tisHPLYMxphspqX9EK06KEhQbER0p4W6KyTB6ytNCKbibQ3V
vca4Y9FIL8k8mdhDRFDo/8kMXKrXuYMX3SwnOZTccjxU+HTMr4ox21n4qEW/otbaDXW2x97uNV7Z
ua0paNfF0VIWiP5ijiTeSF/N+NIQ0aHGBtGg5Oj0oRdntVfI07lr89k29PiepoTphDuWNOrWr7g3
d6QIvs8T7F29Oi6NtpWyFlMJUcjs1OiZ9jLipRGa2IiyFCr8xPu1eJMqOEZzEKTpoLQ84+UhWg6m
cJ5TvrJNFxexI0ZPJK1WOmW+1ZNUYGJXIVe6q2oteS6r6DTtRcPGbRDSiCJKc9bwdN8k61etBnVb
k6YigL519BlW2/sTfX9sPYntvZFWF6FpPCuTd2W3AGE3foezT6RAiJofLMrVrrF2bS3Tm/GGmWSI
Jmtt68nb1D0UABehJe/E3gDZJCm+bzVqprVyBfWUZtvIVPEnUnkB2mojyxd1PcXQ8c1pcityGjwl
b3IY1fdahJJlLN/Nqzw3G/zYkpkvD/71z+TF+Apj4IZ/98wJrn++Cp7DavVWisFJMu0apVqflNe+
B8MkLlwMEiVijq2keqVkb0UcW5Tm0FMwdGt8MQhMFLQYLFX7msMKgyHcaLrCdHTSQlf9Dk2umzHZ
yfZTAQjTUkrPSvvQVUYwT609QegIZ9GPBvAn6xwRcSoydBvExumX4YE0l/faQoLQEjpavIWwGeYv
rX00wo914JgUDL/XyNJVgYOx+xjrT6N+bIxdYY2cuZ3XTsc5Lv1uSDxlOOum4Bv89Xr9Q3fsjVq9
G7oh6CzVxe8VGYVlUwDs+4EoqWPTpkG0vJXLNtb2hUzIfXmw9OdG7Lx6kuxoFV0B1CAVPVNEcCzJ
TqIb+Eu8d7z7NRCvxPhatqjDKwDjBTmFxNRZioNEaH8lo/xcT1rOcpwCoK/7wtwJ9SYzIm/qt4u2
vouUneR/4jWFBjLahtMmbJrNIODtWYp+nIBSDYMfSpovshAWHvYQf85Z+Z50BSssdwV94qj9NJfZ
qWbzOVFwmrSM7MFMJUfK4NMLzL/XVD7iCeNHmURtvRunPcfGlhc86Ftx20rsA9n4pbNLVV29WaXH
iPQSnftvePpLMgAxhoa7mOp734+Q5ZKLFem2MnJGayWGWhUA0rqWm3I0C9cQVXdeL2QFSY4F3DfP
i1cqyQHjlguxMYepyw6mvm7iRN6GgrgRS5OuTj3ESXmRGCT3fReE9ARjofpNNm7UkfARxhZSfoyU
p4zk0fTDSj/S6T3iCJCwN8kOvfJeTUDt/TnSTpN+GenZSuyCI5BIABNByL1s/Ui7F2t5yYavGcVV
uZzUcQOGD1NQNH0QVCXWPD1DqXC8MkNaKUKFecdMUWpLrnAXyRcTVMYSt0K/m6dL1h6j+qTmRyk+
JtJRXD5m+Wrp/cBr6I515g+CcMEXtGRrWsXUyUPU9dm0/IrRdnbGadTO+fUEfGzi7H7RaUibwsub
0eFhfFbVR6v5tQLDsePEJZ88tLw5cdiJTExc4gedelcDhC9jbD4jt1FqZ4X1hUfgzlBpwJDLKjuy
ca/t5WLdZcK5HUCPyqMQKver0h40jrRIZRq4wZmc6VvQaSiHqf7XO23ahsUXPqUwmQ6D+CEJ0UYh
y7qejmnqdcLznDy1M9HCO6CCEuOobLpa1XR7WQtqxXKLatnR/ufm9fveD4ZyEpJT1581FWE4A1/m
aRHo5X7KduVgKq/pKgcIjPZ59SbP1kEZ7tVuxo65FDGksd6HajhrhA261viuic99LPl0Wn5kJYQe
knjVe2X/mz3/skbWRhWU49UhJx8uZvxSDHDbhycheS6YF/UPZu2mtblT451Jab5RjU9hetBey3Qr
tJ3XLWrQiSepOONHwVjD6QJzhHEaeVGIZ0+nPC6F5OTsx1PY8N6elHy8JNnJ6GIPj/Qgl8NXPb7E
7AiihscPNSIDAxo/M7FLI2i3tDOFrjqD+TAI+VZQ6H9EPqgmnOkRpoYnDqCSwkMdfRZR8WE1lbeO
1kFUor0urwe5ZvrcdUTgGtB78WDNqcOtxPQ0tu+k8XXmj4ShJKAADxktqVqm/kR6btubg9fGUAJj
xZXHJ6IBsQruGDvvxf5DbicfSqItA33kABlaIbq9JDzM9ScKrKYDy6j5SZk+DVP1YA4Pkvi3iO/v
CBA3RB01jrp2mCAq5AQLl4zw/2I/9t11b0h/6VxUnH9c1+z8xjrWxs/I8bfOYGKSiJW2cN2UQeaw
EX9K2Ljh6JSkmMm1CblyafGT5iv6C7fyG42fqN1w96KiUea+EDiUFH2bJm+jMHqSLnHGMpGV1WDO
GifKZb+w/hAW/pDHnV2Dv0ZW60ao3svfepb95V6++05uKD0I/bU8vf6OjcZoys1++FXfcHnGbNLN
rOIrEYvTwiiLAfh/s4S+ud9bZylz1a0xKQpEQ5I7pB6J3f993eu7/T8YNLceUonSmlkoI3HmsCm1
IlDME227HebrX3h133hUi+qVKPjxfp+UUUcS8v9JxKgXxkSYMDIFrmucYe2DqKbGZjg+SlsjFe1Z
IIZQUbZ0jPtE0zxVfgmXnDL0XFrMVkb2YZARKaxOYjue++Ivzt/f3trNgs/HbBXjCMZTAepNYixy
9Q32A1FdH7Lhkxn0thk2Zf8E4UfVjzUu6jpGFkJj4OSQ2Tk9BJ0QwYCHsHiUtZ8peMVbzyq+jgow
wcKptnDBnAlL/e+v+rtX6Pq//+uLaMxi6DoREnnPaHaR/ww/s2YX1Zv9YqraymhXLqwGQm8T4/Oz
+73ZLYwpk1TB0nFtlB1RoQ11f3bdm6VvtGrWTEnL7S6yG0Hs1YBBfnbpm+VPKJ5crgNixLLfi7mf
zD/b6W9NqWISBcpoXJa99LG+VJ//fbPKN1Td/8+SKpEFQ1sMtmMVghY0j1G7GtICn8zkwwN8n5NC
oQQML5ZwnVnjDdIyX5zyQ62+MoIQhIOa7hKqiTolGUtWyaY10deRZ7V+liPOstN8uk7nE9EKRumX
GL6Pzb0li4EuPMbRCCdqJ606DsQspkK6/+9f639bQ0CC/X9fc0NOY0kG8d/n08OCXcnUjsQxdNOr
UjfvSc2vGIfzz17Rf+jk/1pSS6YVet7wKhnpeW19w3z+79/hm6V66yullOpQSmrCbh8dqvTaK/z3
db/Z7W9dpXR1qLHb5NmMQsVGTBCjEAIsmYSA/80j9h8Jxv84UW4NpsZUVMRGYw2kcuys5aWsDqL6
WI1vfW6BMoYMkLejcuiqg5G/ld2ZY70qXxpBgOuW2aCYQNe5UzUfxfhmCQ+h8ZLIrySs6wuALaEa
hKF316mlgNNOBLRT5X7V/FGYkxKGrcs1x/lTkj1riYtMwDYZ2aRWIOEgZjSx0xtHeQiM6U4ERxR/
J+lFkz6s9RX02RnjszTfrfo1ju2uaK2T0O7n9JRU0A6qhiHjWw2+ozftXVQq+3CCwRPdYxZltisx
u9XDrIpuXTyP4a5B+mDtouEvwu/v5Bb/eL396zXT0YX16YAt0dWeg2YQ4hOjGuw1lxmgX4f/aDla
JBG6Ubk1nbAK+G5F8Y88FMXbpM9utiphgmi+n5tjFG6mv6kUvnvJbzZLuYrUWIA/sB++zMf6L2f6
d5varZ3VkgiVOTYoYcrxRSNhFDYo8JiDdZwaIf7tgOOG1p8jyZUW3RbFlZBpJhKR4dbdNs62dPtT
H2j5AmjIw2aqYWjyMarWX2LSnS21hG2gX8wydrHHDCTA5TnRt9G6KSLFiYvksIAnZ8qhIJ4lUf4m
7v7mWd2aafVqPpVrJlET7DAhmH5mRCP+Y8L3rxdr7JhmtzGXTU5M45K/maZ8w5e/tdG65g1kRcEb
E2qM5T7RJG309odn4W1+Z9JNQ9tgoLhPVmwYvCL9S6H63U1fH/2/noUkFIiua64bR4VjjSAdkEmm
n8Univ8w2P91dZHEjkIc8C2XPpiO/qzbuLVX6gS57PIZGZbxK3zUf//3GfHdq3ZTHmV61AkjNJ2r
PUmXut0POy75ZrnrU1eF0/UJrL/W09/MPr450G6dlIrBtCw1LKjlrCZoLSjpcJAMEZqE2bs/eh63
nkpqyoYy5cq8r94Gt/zzs4veFCkphsxiYvKytb8awwPF+dllr4/pX29Z0SaGJVbUibAYGXNZf7Fn
+O4p3wAYsha1wiTLtHDKsDEgABdR7RidEij53+wNv/uIm9WXyRjEmjBxsZZnKPFn1C8pWfVW9hfz
om9K3VvzokFMY0WQevbPZTrM0Whb+bQ3gTMX+Q6d3M/KdOmmY0lzddLnDPtnuYBmvrH6yP/Z93qz
JuVGHYelk5DVP0ePwg9f7NsFqVYMbEVGBJoUbgH1kbX/991+s5PeGhHpYRS20rVbSbJNBsmJ+qqK
S++/L/7N9nRrRyRbpAoXCImvaO00bhflZ0/j1o6oXlINZJxH3HX+cuWL/6VF+ObNu3UjwsWgkbEQ
W0iFgxTc412fwZm7NEvqher6lw/5ZvXcBnrKemZGfcqHAIteeR3MF1RYX0r3s4NGvFmdikZkSNRh
66A3XWLrquRW0A1/9oXeoAeRZkrZYPKFaiGGcJg//KVq/u5FuVmMJm6txbJwz7LmTh9CGvz37f4T
9vQ/+hvxZi2q/aRZmTXNexFZ2IItYAonbY4OKRbDwvy5RiOMR6RFHVqNpXGFWUTFtdXhXIqyrTPO
yivYXGddNiEAI/No4iCtFYaeRTCtT2q5XCf9+9iUHciSV4NQpY6frEL1zEUPqhVUVgkkfXQBzBwV
F42w/H1VRwiZCFXhbaXJItDhoOPZN6/5XhV7qJoPHdTuRGd+jiVyYbwzovckuqwIqE9n5BLnZbDm
81buW6/H4s8sXWHVD3m0bK2UHw9/NIap/dMqRX6MOGks7jos/UP13pRhJhQyUu8nPOxgF/z+78es
Gdfn+b+e8832hApfkqhNJ+zne2Tsz+H8pME3EiBQVuZDtfB8wrcpFQLZUraL1ft91u6WTmeGsTP6
hbn8tCmMYxlivw8/VcV+f7YYldf2aH5eUYms2rUGYiK5Cq4uJLPiZdAAInEHVTCIVAQ7/HRZz032
mcrvSB9QODyWDA5LdbMye54Hf1bhsawRDofu1BRuAs87mT4qpF+4GDlq19k5ZGFjntEBbVQp9TOm
GyukpJxBvfZJcLQ+7ZXhdcytoDCnQIsBSWBoL78r+XdKWMk8bVN4GdK5z33BgnfDzLaRnLbezvIX
ML0z6cNT1pXnWuj3S8ZQaWRSif6/UyqnhVIWwjHJFGxgp+elgyk93i1Q5qOCJ5GeDGZytWrAkcII
LcHUWBjuu7iBA6Zu8lh15kW4r3o4n++StNgDzWYdV362Zs8zEeB58lyts1e1e0X3K5FZPZaOg9S6
Bj+ciueVNORJmy4C5gyNyv9ZTkYYsoLoKhDGh0W2WQa1fsIKy57rjV73dttdyNBwymTwFPUjbw7a
ormpXjrKJL2UXYNSEU46dzUmym+dLALSpjaJRXTANA6+uBJujSaliLv7uamv7C9F6+6XsXdNlBSD
LLjwNoI5uYM3bRSll+OybwiSMyXjdoSFHxm5Q7LkWpM8Ea9bAYGVeiJjz82ho1taRlaG6UjcgsZH
NzBZxggq1nXA6Mlq6Kphu5XCzh8nHbNTayeh9rTCGU1V4cVGvxmYtfVJ7OWQFbJ2Dhr9qx9DP0ms
Tdkw8YqVjzKCOo1AK2JAaxaipyeyW+YPS6tcXWIcXcDdt81PufyZGHcLUgZAUgc4BGqqRYRe4ZjG
sO1jzVmu0sM1hEz0K7fqi7liy8QERbMF9AiCcLTS/lgz+G1mr1B/KUvhxspVnVsOGxqhO/Cys7lO
B8m6l+I/c4RgU4KSUMNs1ypnVh/FadpZWQCixFw0DDT4Fny0PUc+UzrD0h0LDjq0IKvDIPs4SSJ0
sRISZuNN+fo4mAiCGmijomqXfGNq+dLOLyJvItSomSFBOIZOEVZQpQq7iwSnXdBAk/yyWoatTC9Y
H3dJ7GQzEpMCZupa+JOyE6E56H0MnY2pZQ3bN0cE8F5lCrLCbZMqdmwoRCXi9FegbGwPyTL7GEHh
Puil2UNWmBAH/oyKaRNSI3U7ocT3AZxoHvnCR91RsAxSxHsNQwOEO3jgyzhoddpbVxV+zDTDTB+L
5b4TIZhHlsOXAcdqLyMatkr49hbvMWBkn70IRYs5kYIWQ97kk3mJNOthNPbQtwpoz3Wym7Dlr+f/
y9l5NUeOZFn6r4z1O2agxdp0P4SWFEHNFxjJJB1aukP9+v2Q27PTxc2qXJuHMqtMJoMMBOB+/d5z
vrNxG/esWKC99lnL8ASm2EXjdqVX8JoTSiugW4xNUM9mUbrO5PPg8HwqZDrw3DvrE2jj0tQxYI32
qnLeatStcniUQ7HVY4/Z623qQ870d4iDDJkuVUR85Gx+7NJDOV0bbGFG/NQqVPHJW+Dau6pykRs2
u8DT6c51ixIrZ4bwU9N56DD8XLv5bZlyGw/OwkfXrwe7MTiHHoltrQc0ulx28sE3UG+isV+VafSp
J9lBRHc583WepXlD7B0EUN6T3RcskcV6kuIpZNolkQXnQX52xasvkMJzw0n0cz0RMYsR0VDFI6r7
jwlKj4IUnTKdbtxaf8jRxI85DuOhYF1OgtdcY0WMhrTZZoO7cuWwbBx6z05TvjSdu+/0E6LUCLc6
+BTcw0BI3WJjxUfZvRvNOc7Opv7i98MmKdmVB4aS7UzN7Y+mzbb/Y5T1vq2sbZpc0Bqux7A4cwJY
2nxusPab9M6pwDJjA5QB+lrJ8CjMd4YXnBvz3DXvNRN50S8lCQyuBGUoqvXo751mWNTeg/Rf6S2t
krhb1e6jk39Z7l2XvBAdtrKxkgiKDlW8e/gYJsJ3zNa7bZKbqgVGL+6S5jGPNzxR2z7k1ZwsPot0
vOmJBYu1Q9p7aOlYgdHgglddMnHBiIeqKU1aPMH+oS30ZZ8jHsjbZK2SS1jKY1fg00CL4yLzrtFu
ulQmHKbcIHgJx4ueFuhwEbCI6F5Md/waKx3Rke5371YXnhr9VrMf+ngr6QljpRrifp9pBy+kJxyc
U0ZIFSL2mUSUj96HKtlxus8Sb148ZptcDSfpYXULeH7r5zAw9kPElLVF2alxs2a6jl8mXDgM6eZU
Wy0eKIV7CrWLo34L0XPm4vR7ccK7+g5bLGWk0irq6Il2KPsyLOIQlOrbyFS7VqtXMcsWntxdb23r
ajr5xkvj/0AtujAzd+WV3SKacCliWarQQwyJg3f5mkCZxYSBoJ+wWmrr2lZHBHjxcJtU2bqCz+6m
N6rA3pmYx3ZW3VWUcgzFpI2F3KuWWXGfGrcSSsAk+5VfWms9HFec6n7k2DWDdNrEAn4E7fXxlnTx
TYnlMd73OKpieeOg97FGshD0hw6OoYftIgnPWfSB6NSpukPvXhJW9KQv1oJTl6+8c5Ki3aLvHVKD
YPWiI1+mZAr2mIzbA7gqY5HXMebrTYM/vWeO2yCf4cGZmtepPgKeombA2OuVT7oGJ5qm28xsVdrJ
qcVF8oiPaOaHdhPU58C5apqVjG/NctrpyX4s1bLF9xQK9LdaubNMsUTGxQ56CKttmO3Nvl26brSa
ePAdD+UjtgTfRsZsVGubTY7lS6/VwpQl6x3iSCw31putLn1+iXBq0a8s56ZufFshKQMvETTBJk4p
1fyt5uLosvRTnF1N2iuLK9rFfmVRY1TdZUyYKIqNHp4ntpmmvvMnfyXMrTYs+ovXnuthWoTzVEI/
iunWLO4948ZJmzXJwAubcXKszsp7bnEwZvuBBcClsHSMYPFTQY7zPuVzn+JX3zyGKQb59i7sH3X9
NhLvXXOMk6cQF3LMvZBz/1nOVSXegwbXES+c3JdNPMdDsyuzNPmY3Bn+EEYQCv8mwq8yeCh8SQ1b
Kyx7Ta7fD9ltyQTaA9OPJHXt5+Y+MI2N74YXEqzXaXAk98RPm01VIVQ3zZMso33BOSFETF1mLhoj
Pp5gpLFeP5btax7etfGDkQcH7DTQ86z7cFDPml4dMwcwh/cxucNtR1AmMQVkoq0KUsJaOjWqvLcl
2R46kv+oPIToJK2YC4CvONbEHVKoZYuhstNZLsfbMg+JTBkWXXg1EnVZoQmr30Lj0pnlosGyEHg4
/e0HB5prHuMr1dOTXT102VYNz0k6rkp1gJk3p2pS4KFXsllCDOtc8Cha1S0RvQseMtziOH7JOeBh
fzOSi2Ij1vn0gwecUMTMyP6tCY8W81PzhsYChfHaRHIrp7Njn+Ju2Pp+sAKXIfXjyEqb268JnoAh
eLT9T4P8Ozcu16IrL54tHgpszTFMDoAhEmb6SoWIyCPW6pSTmgCEveUvjQz8wRhtc+MjlOPaH9gw
0U8vG3tnR9uxr/F8Hw3GfZnLKbF9SpMS63CKwkxh/wZY0LUPvtYe9ZKMoDqSnC7dcDdRiJaqfY6g
SbuBwq0Ube0Ayz/zFBe3XidRROZyLdDnt3Z976pgD4D+qsf/7o3oP7NV7sLwM7CoGcGyJ1EpmQ+t
PUUDPnnl3jjY5KPwavab9GxR/kYOAVMsuWwEvl4s+PkUbbD+1FTL/Vz2kEEXaMMmQhhbiGHlYy/w
2kOsn8zycaDVZGUjloppmYbUrrgeDNe/VBOhGvPnGYzbotu13T6mlDaz+iu2s10SWkvM2Uu/wTpg
340ctnP6MhrmpSkTK6wRwB32sUIw7O6G4dAm/rVn51hQ47NlQZTNkN/Vch2JbQKhxG/zS2jYW4ln
RDTqKrStA/C+rR3OBiP/Mtn+3lP6sc24F1mNfIjFvfOiYY4JCxan9iKQwTfNa9eEGy9HBXxPPFM1
hqex8O6ytN8ZPvo8iDF/fc7+VZdk3sjmKfq/dIzx93AhcBYfR+x3uIej5jcd7p8t+F9tkd9a3L3R
ub1t1sPRV/KBhewqhGczuFRrFvgE4sBGqmQ/RxrpfwI1YKd2l1iwjpNmXKeDv9fb6THyv5JAXAXh
11+/2191Jud3O/fP/uXdNlNQozJ34dZl9iKlVJiFvH1V/qaHaPzZ689//y+vb6d+19UZg69Kt1Zy
0h96ODomqVT9V6zdCWUwvt4bPXpceejZD9WYXGXeVf3bnNqfU4lfXfVvnTpI3qXL/cc7pNsw4UM3
xxzXRL1Gb3UI+wBvAnGM5fVA4ECMH7hln8pNdpjiJKsjgtAB9oBv6v+Djvh8wb819yLsUnHK+PgY
aVujf5ji33ThzJ+z71+90W/tPc8tcDmwVx2xqC9qwmjpWeHe2yEguOOIiYWiOFL8kHmRLQtm40X8
UWcQ3Y2VPrV3JbvJFNmrGisX+8DaxlA8oO7PCg6Jt131Ygl747hqY0/2Iaq6daS92OioS8u/Dsrn
vuqWo4jXef5YT96yT/GMVfu2PYXjYyHrFRigAN+oIa+bJFnmoDca2rF1eGP5B5+VlPVsWbkn/HF1
/ZTqiiYUBBhSdwZsV6zsSdECoEPgUL0A1MhCPF8H2SGt0VdoJVTuUThiJtfkU8QiOeDLGcp8Pm8v
Q61dzF78WlVUFG9pRKGYImcFM5FJ/JORf5busNdsdO8zz2LtZ6dAX2P1tCdMffVVVO7bMVw6NNJM
TuuDle8SiFUpxXMpsZwbe7tKFxAFcXKW40Miy1Wjor0X+CCpXjyLGKGj2ZEzyvG8PlS0o0gmisXb
NHwVpThWmGLqCK0xjj9oJin+bpS20J1LYgAYJ52mKb5q4pj9GPcT+2pvJDwx+UoMuKV7rH9iG26E
YwBn8vjAsYkOL4ltnovyyyrrXeaPq0zNTvhDFd3HzfSS9pQ/Lh4711hzPFtWMXsOlra2uO/Ss5me
EVUCQgqTTTC+W7mxHvXk4snPIPqwzWhV9TAMc48mQcK5JF00pr4cip1WXaRXrSar+urbYie1ifPN
i2cfEV1jDZWn3LLWsD849NpLCESLzs1vJozXPd6cphs2fRleCpWdMIf9DOQWUfbiM4SPspKI2eeU
ZqqarYjwPL0poeXiHXPjKprOkvqxGcWDoz2NSXMMik8vwoHq5KvBqtcjGnzVB1d2ZB2ksN5ji9M6
IodA/9Q6C58uKVStA2KuIpf8KcHjBIxLVZsAFkWR2zeJp/9mZvBLdeX87H9rlOsuOd1hNdDYx8/j
RjTx3PLUZ3dp9NJXz2KQMI3EywQAx8ZiH6QQNDwNgJBcaD0aigojVYv03y91GrhvhfZBjvlvlo8/
2/W+9ZbbMDFgOfmc3FH5cBuOnMb/eof5Kf36xbr0nQAeJRjZYSX0x2C8kq2xmmuNtoEbVn/ZfbIt
WI4kHoi4KYgIBnaGtVxaxlq42rKPwKLEX5OZX9KQvmd41+T5Kqc6tipzVdK5STj4aP5eqg4/Dji0
mEop0naNKjEMs4iHd0HGY1OUG1fit8Ez+tfvat6zf/WmvlUJdZp0LAJhTw3Z0S29G0S00nykMxGu
wOl3yo4/2T2/I8kBQBcm8KT+KNOHnIRlpz0F2Hn/+i38yUf+nUweTAVHTuriY6nvEkHa5TD+5uL8
2St/2/Q9YcQ2He3+OLRn1d2xp//mhX811eMB+glZ/5dqwg2ssi88JgQKLEYXThDR4OeR81zoq7++
KMavhizzj/i2PztekbXp5PDB4mCpUkkAqEub8JCAaomTh0jfjoXPzhEvA9tf/vUP/bOP2fxjkVRM
ZMGM89tqojfLm+t8vIygD/761f/son1bdfw0ivJJ8TkLRyeE/TiYEuMt/L3+x1//gJ8qpl89DN8W
jySUKIgdi5rGHee9dx838VVa2e+GYDhB4GPMXimND68baFZkV3n47DccMOcQQIyG0KVWqgKYJsZd
WtGf0Mv3wM33Ep8pQ8tN0xnrJMmOBWejv/6N/6xb9Z3yXXO+N5TNNZFFcpM747bOxTqQ/d50x22J
MU0zqkVbZivo9XB+4HEU5WOARcigrS2KnZ/0y8R9NRK0lKV1YN60CCNUqcmy9N5Fwn6U3tUzqoTG
pmFQQhFtq+MR7qFBiRaglg7ULUx3rS/XVvSShm+pU61xyO2qMX0sx2GXIjjO4huLcX5BWrAKXsPQ
XrbBtoiBP0zDuz3YF1I56X5Y/7Mb5TugfEyDSNRw+Y9GVtLcyZYDNG4S35jl/lPB/h8fw/8Sn+XN
/7kp2n/8J3/+KKuxiUUkv/3xH+f4oynb8kv+5/xt//ef/fGb/nH11mF9L7//mz98C6/8z5+8epNv
f/gDzrJYjrfqsxkvONIz+fPl+R3nf/n/+8V/+/z5Kvdj9fn3v32UqpDzq0HSLP72zy/tf+DcmBNI
/+NfX/+fX7x6y/k+vEFinFr59v9+0+dbK//+N1//d9MMHM81DFj/LG4sp/3n/BU3+HfTtQPbYTny
fdebT5RF2cjo73+zLb7kounie/7rS22p5i9Zwb8bnulZnmEaDgcUZKr/9cv94QP67w/s3wqV35Rx
IfGh/HH1cAPfs3yyUCx+mG+Yvv5tjRKxkemZL+pdVxvNEo2kA+yoIiPTHsJl5CXqN7uSpf9sGf/3
cjL/SBZ0w7Ydzwssy/ouURq1ImXEYke7tmkK3OnxNK3jMNO2oTJNBkKtw2AgI1Z7kJPapSR97T2P
I3VS1hp++6I6onTPfmSVqV1noo1vjDC9cyNjauCQavVaJrWxl5nZ07hxlcQ6mTZfNCRpOaeNEa4c
RiefXYeLeuF0ubZRKrfv04JIk+XQRp1Y5kPdbPPBeqz9seI0MMdbeENRIEF24mR+wgv7WdhB+GHU
gXZIOr+B+tLituAFtRCW+jyXdh08tZ1O77oUO91o/Q1zuiuvjAjGKKVjPlVxYn8acSy2LV58iJ15
uceGOexrsuwI4Y30ZD21nnubM84D82ZO6yb32qco7lo62sCLfbf/6oKqYSnrsmqHDw2jdmoJjAlK
6dH9vOsd9NKiRSP7+qPNc3fVeFnITCe6HiMOdAHWkHglaPDZUr7HDeNfkVXTihs+woiZxBuvhMPS
uslGeYALrZGhYsYpMc67RSIANmgfbZ1f+z6Mg9rJ1KuWMapJFOJsvyItXvUC9kzqXMXT2bB3onE/
eymBACTGhU7Ma+Ulz5UMPToiOf3AnNlKZFIAKDS65twSBAG8ngpIpgVO1MXkNe+02JeRchc1cd8Y
MsrsJY4ZvE2ND8kYFIdTWc3awU2UFvmxcUt556X1+GhLtU8DzF8mvl5kzDT2uIr92tbR27tMl3U/
PkSusA9FIX70c8p1wvQ7VaGzzGv2hAR+Srpt0RCc6mRuKo89K345zfAwcCjoTuA+KrMtd9J33hQs
ZqPGb+K2AbPsHHSSZYG0VDm7YR89M118JIqFcMpa4zZcRDmoKN3i/BAaSwhscC7cNsWdYjBq0aNW
W/fuyOmsIbhhyY5kflS+Tr6YhoEKIQzDje5WkxTXKbOYhIyWfYBPV7cJ/bGV5ECfNYpjJLCcOV+t
BDZEGzV0cv++1bMYvysHc4YZl8mM8o0Bn+jRrvvkI4sAEzs9YBq9hn4YNKbaaE7oCaChsUX6jbrE
rjXH3ls+bLyg2yTaHFOY5hEx5pZzZmu8c3tzfLawEsMkGGhKFgtnhMsXOm69d1C9XPnmnCDTIn5R
wsqfpHNxIqJxvUYCCchcxsbZBKTKdzxCzYH33FR8ZV2lfb237NSC/Jr7gDW0rnmgub5IOpWvbB0c
kZEbjCHdSh2axDC+vLAT+4RRt9I9tSv9VlzrkT6sGHNxTJQxOhaZJreVXlcH0y6npd8H1pvmJciE
qoESyziZyil2Kc3PXnDCqb1g3Idt7Z6R64mNE1a7rGAJ8Ybm7JQZA9ZE6g9Fo5BP5HX75oBOSzJn
maXwkY0AFoWllszMrxp9lBBavJ0G8LCmFZiOmuApATnqg/VeAA7Oivyr1WClW4IA+5q7yulgBAu9
f0jGQYfjsmLJGff8psO5D8qnGEzBEPvJdZbUL8Li7eRNd2g51hiKCyk6k2ZOxzxtOERMYAuFUCQ7
TV54O/S060Z6wArgoYgex4zOS533zBoMEDVJ9BoPNDX7yC8XeVY9xmQYW252kG7xqUXMExZR7Kbn
YJimXTaCUMtYnIOO/lWgv7huLWjTx8nFipd2R0T7QnhSWxpNspK6dg7zxDh1HJGOGoUGYz+CWWGN
hpOyVjk9LXr7KXf8nDgh8rOcKLBAHo4mrkVIJ/lWQ7UHmMaj/wWk0PQLEEdOsZQwkfRpiHa6fq9J
gLqG0hHWm/HBaqbnSmeaWchUUTKCHWhHBxuEenKLlPFchp7IBgtsQG3zM50joZ3GR61wJwaT7Uta
ty+jJutly9qyYshzlfgm0N6xG5ZWbDMd7cXFQqO3U3ZTX0+eOJYQdqMI6oYIfDwhcfuUJ2lFnGtz
O+hA6ecFMQSdISsGeP54GHRvy7hpbfj+WUvyJfAVtpnAvU46op7S1CRimzCmkR+yqVyVgFhQ8pDX
PEJB+mpmfcwzV6+bqhtXaVjJ13Fmstq+8cUgwXodNAOLCBW+WwNp1tvuOTAYN5GG+ern0drXQgp9
VejP8LMau6W1heSQGziqLo4BTr04uPKrDYb2kaeDhTB2AQJ5Jh0zBqnoBNo9vRixddp+K/QgZG+r
rwA235AxsCryKnwoA+vBozOCroCoItOhk5d0lvcU6v1xatMRiYYgD1s7ukOBGs/qAZDXkJBr1UG6
BBvZVjUNuDJ2HvJmsG8sadOFaoicshNiLkmMWduSntRogmlJ5TNylxRZlpT2Ngq9fee668jO5Pzh
Yf3xUlDkQMzMeOrtpZgYKJZpu4trKEpxCoQuI4wnjQsg4THwEYcgzqUhEFjM2BW/qkgBAY5UJNnF
6slobkYLjkAL6WEs39OqflVBv6o7OlRdRItxiBhZR6K5KjxIwqZ1PWpWshJpxjkjRDPptYyVHAMA
pA8jEpB7VI0AiN2O+W3lo7ZhQCzD3FiFTOzquoQ+Z2gdMN/6oTKSnSEk7NO29s5l5ZnwK8AVgmGh
e9KAyS0bxCAGqy0ETwNEZWFeBDjHU9gD3hFS4osI3WI3wel/rK162kaRWrvAeaQAYB1G3s6cUWmT
OUJiUMGyapON1dtrUfrx2lUxkhx3Cq4xW6xKZtNFFXQH187hArUgNbV02pVGvoVM7K6z3tlM4L60
ucuDCpFyAPvLIu3AwbYi3A5NsUlF2YOznNqVLfWnylFMvsx6a5Y+HVbL2AwuO5Ppgwex4/tQTfaC
Eu6sBbibSqHqpWU7/lLvZrR3Kat154JYZa1msBrKXQHbXPoubB1d3sYRMG1ZFVB6wAXaKRIvv4Bs
bRMEXRrXoS9SRCLUD16AzDGNQ0TIrMZZTZMtnGlMrX7XaMPJdYhf0AzjyhQlvKOiDk6VADovUv2p
NBALQiFgFAxhChHFiOqAeuQMK+6VtfcqBhHpo5oDEiD2Xk+x0KsRiJDX3YcFW1YOYarjdLHHyQKd
vIsuWWSuvUnZdAVi9DIoO3PUAkLfQ9BqSFdkHksnxHgSom6WQ9k88szsDMCSXZ6ZK6Ppk89Ed+Qm
jmJgeHYSrtwRpiPMmHflleVliurb1uCy2ehp1i0VlhHQMNZyFl9aHL52R0HaL0EYkogHZ8NOYYCL
6KvUlHGLCY6drCvOMqv30xwwYDPkDav2Z9mDcEZq40bPs2ZjEGOw6Qv691H+6U5KrlUU7ODTQmIz
fexWYQOZRZkbKxiit95zbSjFpO0VWUkkN/Gd3c41Sw7YlT69tmZsL5xoCLcxhHNSZPTxRNZvTlHM
bTX5hfEQ1O6HFZrttnakjjol9qggC+awjT5wi2hC3ulNaEULKyjG67prXpw6H/pVlULmtZ3Sg+IZ
Akyy0+omNvxhl7jTlgJsL436zvPGE0FO2trukvouj+0OhrFP3EwCorQpneJEa3YirsJIaJXCKW0r
AYw7a6edMxog+2RtfsokZ3A5Bk17cNzyMHbGV+tbEMVLpiyVYM4K/iisX524DG/KKqvWTklyaU5v
bZc5X1bPrhHZ1o3vj4CvkXdONeJXpyT/ZD6buAUCPPodcsHF7jaZbb5Hbb4LxMAsP/e3HjW1l6TI
I0eQDGHqHgtNZ87gBPm6zpBOmB56wC6+cvuC5Sa3PqMGdB5n0h0TuGav+5p9oymHtv9NF1jRWavy
ai29LLlNoIcCnOX+d8aLH1v3ist9dgKd/6pXX38LaO/anvphhBVcIAUxv07Hxylp3xs/ubTCujJq
gRfAw9UaejOY3iX9I6kaODVeQdGBzG7JQAAVQZ9iwxwNpz9YVDE3k6+ma1F0E0gnER0dEVjAkKnt
6T4SJ4Iw9Ur1xqbu668wQFRggO6eAI/7BDKItKFSYz+Hq9CT4xep+WdYa5FF5bmnu/tshciNoVp2
95wbwQSWqOA5yKqv2FPhfVgKpFpd0f+w4grFY+D3V2almzDIDTd7F01oniLCHap14apwPdaxovLq
qme4oTCaQ9P6iB3UMK1rAsNszGHVVdptlUlzP8XppmyyAOxXslBMblyada1tt2wKLpnivv8Y6Vq8
TbsgZtWoXmxjWpKlPq2c0GCvmxl+eVIRAh0oh7l1goLKdlYIslbZfFUz6sNl7U4IimudsyKud1+Z
3SllNqg6BoE8eQqhiqg2GIUqMO/DKkxYQYsQ2pkXtx/SnpIFyMkVmvaJxiiatjphamqgC4R4VDMS
6vXz1BlXWRkDWIN3Ho2ZdzTVu1W8uIk4RVbB2QGkpMUGg7IxAuIbqLMJz8OHihRY/biuxfRSTG2b
LDBR19d05oIDGrl11Vv2k98nd44d5HtbpRaHv97Y9/n4nkfznES0xY80bO4cELxebbFjk1wh+NZA
IC/F2mJfYanmdLBP0BGbaEBSsF7ZOS4q8GKu+dbDtl47ESjkBsJz1F1xTp2WU9Z8NnmwIYEBZpbJ
6XJqOLnZmVobuU4r19TkKZWWXKYuKo1O55BtWP120hCAajFSXjsnPgLyAORnEwaBo0gbGavrUhab
jMt4V7l0T3LT3SnfJldgyveFmx91hxKmn5zhEEaas2w0PXwidQZp/1S1OkQ/poGl5ZB9IqV1M4zo
+o1O+AdLBpws9Sk4J4pjZlpaNYKm8TbmTPKeCmvY1M6s9bb79D5AbsCKOh8QXKHGeAP1r1kLQlIX
jDUZ2AQVAssw87I1rbLuNNRmdQ9XU5500IxzugzKmJT8nosZ4itPp6jfcJQENx2kxd7HcraDkeGs
HD/VPN6iYW1sn71fhMEZxYs6ZRrU4RV2DZ5cw0N7E8rurmomH764S0CqLilRrGxjRoyfAOJlx3FM
nyynu5EVEiIiHBEmG11zV3vVqbMiSl6eYLQiBscNUv/8teb1wdHp6kOnELAapTXs23ACBjLOSjAl
k40++DSSeyN+DMlRWZllqW2Vq3c/7ISKZl0x9/QG61VY7Kl1xgWnBODcakTmk5tlFJu1m1arKgtg
xcTF6xCKbRAiHfcrlO+pOngummenjw0O7AqZfKuVOBFUiO9AE4d8GIKVsMlo1abcfxzr8SkaKNOy
zC0ZCxM36lg82oHSXoeKfSavzPtylEdppsVWNbRlkJIhnAjLsznxTOqGC/GVfk5B0CdrDB4djqja
Zqzc+KFlSfOb2mRTLTKSIn50LolXNYEjUOX8Yq8naPAqjx6JkZoPuqrQKwuTKb2PTI+G6bjXjeDc
t2wDkTWYJJ+Y5JoYLqd5OYMMQnSO/mgXp9Ion1soGpsxAqFjRAwdPKO2CCirTiabjZkQOFXYuck6
ElyVrp4zic/fCYXJNwyeIeYLyqjESw9aG6BGV/jGJic+V732gajuFiXBJ8DsjZ6Ke4TF0WODA2Jl
1PglHDfvCfYDN64P4ibTneDR78AQOn3Wzz2wfDFquK7KIdJ+lAbWK993HjxvMJjyoxAodW8jEv9o
5e5mIvmbQI5oXI12eswzINFBnFDpCHFndOZ1Xg4Ir6NorVrjQpUaLXAt6MfK9R/rli7lEHMothAd
JjGuVDvGle/feJ77XLcDyvNxz75/pWS7Hlp349TwEUwIAC5PsolmxPPNpT2lO6ZR92HWzF4dd6hJ
RtAvXs3c1cFpr7sFdJOObYJnPOI0a1GgCQxfQS2itxBjS0hBPCSbOIvFi4gU1p42GlmhMEu1VktF
JgFTTi7012y6GNgZ3kLkEedpLFYR/3Ooe91DBqc9GnRHP6uSXUeq/ODImRdbMTivLRIVwvRHDlad
Q6CB8Hzk/NWhBe6ddaOyR5WQsJEUxacdoZXsQ0GAgZYJOGn2ppBagRJCgLhNfG8uPeN1HCj2D9OS
V4MzeOSmWMY294b7KqdDWbRN98RbLOEP2890ePntCkGXwUPFjWa02IY4PDZm40efxdhfQN4Q5jyw
dXmdtpmvyKqmXbBoTdoJcuru+4o2ld5wGEgV+oRSDT19ORqbVTwbysbi2uLzpj81XkyLJZ2+Xre1
jGCbFs0P+jDR2shQeliO7NYBB5ulUxg0gfu0e61ZDyG4l/dOY+/dtrgkXnWbdSM+u9Grb82UTzkY
7ad8HG60kE5NFyttFfUW4O4B2YHq7fyi8ti8xL0Pm6SIt3YfvpSVOCvu30VmaRcVRubR+4kdneRB
ehjjiVXY93M4Xx9qy2AsG8DQw2JsY5w1Os6iyOgOTSfXDo/1gyYi7x3uJsockdHls2i12io44bxr
rvuCmn0qmh14qXc1hcuCPDmjVB4+MTZOMzigZpoWVR6/0j1+KKzhK+kVsscgrK/KosN2kzL8tyEo
eq6HWrgabgsTF2AsQmjEvTdHd1UayGW6KOsmCYadkyq50+gEx6BkOV+O/U2dl8euTeRqEH3OOQIc
aJBX5R6XT57GByfC6GGX2shkDqOX4U3URCz2CxHSakrDU+RbyMGdZOlo7QSWtH5F4Vmvc2fYU9Di
LmM2cOAddlchZ2enpVfdmOF8ECJegDcoOKeUl0xOEstboVGf1/2DFlbqGJTTQXRheiz9XFxRJrY0
l9OHqKeJGDlmtwqCwbtvm7kSSDXgm7LZtEiZ4i54nfpM3JiWsw1rB5GdjXuwnrDJmW+RJ2/McfwK
qHHDWPmrKdUPbhbTcxvJo3BpPn/hHLxtG1xTNDSDGXdKgDR6VwGItv2ylResQo3rymm9XVmtfpG2
eV3Xk7yPlcFarklVIcxVzQryKNdGy1ZtbaHG98GHOPLeoVZx3R7eohlyGiX1r1sggElXpSZhxYf6
VpoFlYLLecFOZyhp3ZwaDxywk0rWtV5jYWhLLFxEqQlBuQJQ9zol15o2qxVvyh7rjvcivbL63+yd
V28k6ZWm/8pc7gIKIby5DZeeyaQnbwJ0Fd77+PX7REnYKVG9TazMDIRRd1cXimRlRob5vnPe85pj
UWNkkZSYFU+TDz8RTJvC8xZn2uo6jMjYqQO6ljyP+nPWxAdRrVZ0i/YlKVaoS4Zrnve3mWxgFjx4
UwkyTv2Ei2O+momX5aYK2n1BODXbOHBdyoIk9hdDP0eSHnpSK4Z+YdTIC8pkstVQuRbqJj9YvbX4
egzsUReGF1MIy0I7kekjL3tVIvOIUYbuC7y+2xEEoyr9qbWEHY0p0Io2fxZK8qk0umlncnphm8x2
eRVuKmLG4syot+aAbbzyYEay+AMwLaVXMFOPji/+NHvhOaD6gaIvqbsmghXdBoTUtwOFQhoTYixc
BC2sNkpSk2uA+LFa4IgPlUFo/DkxjK3Sl7jGkoShAax3HbbdQmjQNUhxsamgPeJZGZ8a+IRnFu+Q
EZsYbWUN9YsG4reVijAWN+i3WpCmpyKRw30PckPo0aTcV7Tt6KWSg17qeDjXi5+YNcOHrquP9BPv
eqbchjFTNE7rLXEHLrWZhB9NGiakX0RkXEVSNzhM0Ih8nkmKMKE3R1HU4g1dbKJypJLqk+A172bd
m6th8mpLrj1ZkrutZCFBw+2neUDtuVKJRrW+Fee+v2NOe6yS/ix3sfFJT3lT54t06rsxzq+0umup
4LQoeY1lbVdSMU3rCHMuw2MRIhiYScf0KDDxWwg0Ag7jCSHWEs/NJljnA3WeIekMa2SH4ruazZk3
JXkOwj9sGQ+QBlmrt1XQEEdpLKya/UazOtbR0tBeBVW8MgimEKWjCS1GzU1hN9UZ3UhTMPUZUhHR
TTC9ke3Mkz4tT/JSkJqyxj8WOUtAD3AbDwBgUX0jyUrrVzmJQBmakhSAdFQMx+xM0UsrZWul93FC
MOQi3LAUElZRz4PThuFdIfPsTAnJM6k0kElldh+xGXQ0dwo+VLpKlzok/tAjUutk9Ddyjo82qsVG
mmjTQkYIQnKdJlrvVsJwO6Q4XCl96FVBjqF/CdUQ8rxoDWcEZi79roy6IiUULAkYdYTLu0m1tg+z
d6lrSMHqGg0tEElqgNMVmQOpsBGEXLiaO80flvhUFxOutCMTBFUowxKiu9bbST+Yu7QRFFcPlqtY
HJpNOal8PepIjAwsjLuonfBzE/1cq68CJASiCFonzQj2hNa860uGjrOqk9mQxDRCrZ4iqiausLUa
bR8RY9hIeNeLSh16EfsYDkmDXxrXVd/sh1K+dIx50TLEsteC6dnSQiDQ3KPzaqT8lAbWVWXK57QH
zI6GxF1Wg60hdNUW/dOoWCkMk2UrjQpC3wr+Cdx52kQZXGqJFuADQcHhSTWV20CUdXfqLGRxMw87
mZTgirGbqtKJln7NitG3+kRmTtf0PbGEs3RUCuVH3srgFOgaRXTyda5bftCXAZmF5kLCBRFDVD59
vQp/+2hTUhuqdmyMso+3pkrI4iTtioD6hplTMJOCymDQlfIsve6SSnDNOpHvmboewlT29Qk5r5Fc
s1PCliEXPGjy6VjCcyYKKjbKjBiVlsd/FsQNLQgfVy28nDyuZ1kjplkLyb+slvFaE6e4Qr0apdCC
0XGQbGXgazbgs46PAJkyCXwuJODxOZJRcRUqMv5kUuXrYKzml0anVW+rQDyYQv4AQluhVgEFjgQj
PihxFDFrGiN3WKKbVJ0Sd9KDVxnDeIlyZCyeuKiORejVqBWRl4xD7oAi0af39wm72ignHgQwEJhc
21JbHokCYwTQ72nmmfsQKRW0eLEzEj1XQXYzt1N1U/ci2EVOg9RNmzIFb8gIpyQUJRGTZ50tSSSt
I1umszWnWMT2RKI5+CS/98prr9eMkeOUgCvFSphmvmvq1UQBNWiGX8/LxawABJJE2WP5tmwtCYOL
qB5OJqw0tLhxaviR0p60BCoZOm4Yx50bg2jdxKX8YUr1eBImpHA/DzmdPyzyIwe1dbOGjnQpGxaj
frwOgixiFR+cChnQIETv1Vg+hvq2mIeNFAarzS16Z0l+DqwayrE17pa5LCnypNHyM04D4wYcGmYJ
xM8aGEiIAliIKuystKw3uJkPhFSmTGMz6zkXxpumrjyhVq+yiYwOVQW3hqnTVOk+7gpvXMqbZAyw
nQ56C39tZU+AJldrDpRDozDUKOszTvLl5ie0mlcm6KSlXau1xnipT3KvEDUB7Z8uupZYs6pacLLy
2Owf5mK0XH20VP4cFA+jCD810ASSNyUDY9fuNPWQyfTsfdSUizBD8O3YnJDRiLtQGGAmTJgBZ1nl
68qaLFeyiBs5BrD4ZaP5pF2Th/RUt8reWGPGWl2ofmhECnnFYKEatYxIspVSeOrkqsChFT1bPVP+
lwo6HqOIgezIA/koUszk2yZsfAWqwt0yRmS96k1p7dq6xCnBmkYTSl+tPKryBJ9i1odwE0qycBp+
ziQyLdMTEkZmLiW+JflzIsFamXpMANGn6VeNCtVjE0s1t1cuPKhZbFzmwChOSQuw6Cc6LfZE/hcO
13J3VWhddAx7Xbi2Brl9zhJDOzflZH0EA87g9jKN6RHQQfSDxWRwMddkt9hVWnJcRN3sGEEG+K5H
yqGNAxOt4hSod+2glRtpmIibEHj0DUJYnVwj4tIYsRCZRS39UPVldDDRB82p5bbYEDeHjWdmReOm
j4fxqldIGxa5GX1JifVzRhb8U4gDlK2IY3VlaLDTc6PR3qcpPk6KNLwD3abOHESrCfglF6ttPUlX
WlknR85WdeyKUnkRpVm8XgZkCJ2klF4ZD9Q5RIMloZCj+EfEGafpspnnrrO1etZuFLOXPojaEz2p
QDmKCmqm+sMFXSfYeabJPQaZ/mhp3QO8AZlhauCr8Vj72CWpb5Va7gzxJFrTacYizOYOSl4SDXVc
alxrU35bCNPjQEqZPWkRsRCVgUeBWq1jVv0myIj3TfiH6L4hE38U4Riei6TmQw5TcLSaIUWlaxI1
hObFYRhi1H6Q9VTa4n1bmcQ0t8Q4IlyL0aRVLVkfeKo5c1IPzErQwm9rCVlgrtOREH55IEz4IMom
iZt9a12X8Ei1kr1MEQiRKsf1YWuZ/MLg+kBRRSChlsKSkaEbsDO4CRPLl1imrR2mYaSfaztPThPl
YhIt5yCByJ24S7Z9jMU9RCz8QAZVx2mBlgLCg0QvYBrSXVRmA/Hba5QPqzQzATluE2ZyZvwZ1Zjl
Yz8ldVu0UkhriiYBwPlTna25LVYhzwPcarghFRMETX0fUKgYuZZvzRVyiTDK3OuGULiM2OiLRTPb
jx3jMKMxwmPeReMegpqwG9LZfKyboceJumZYbczI01Mjv4iKiV5azYX5qpnW9BSTyQWg8WwvLSV0
uOizg5kD7WTfNQWJk71cvIdplXu9UA8HYyQSriJYapMVirpy2GPPbGfxcVm0DzarF0OxdnU8akdQ
CPb9WhH01zkOzUNDdhfb3FycAPl0ppxZfBSmUIPnXU+3ZWoEXF5LAHFQpXss0sgCAqUdjkNflR/J
TGqgZJgoJbtO79imG1S/PatNISC8qBQsFoYg6D+SLsIcQO/7J/i3WuSqVT/jRxOEAPbyuASDG1aB
cYdoe9zGfRNvga0S1wgJs83G5iLhx3SoefB3kzSXuH9Y2qEwxuZoxSqUI00LUl9p8+mUioXwEbUw
tpq0D98woBO3OL2TiriIuN+IRhcTGTIG000RyfWadJcPXtZOwTlSC1zZBawFitQk464jUHiBNELn
lZ2lmCvfVSfiCHuPJtt4GKRwLQsN5OUpQE2uBxXBhDU8Fh3Wi2rU0u0s5dFO6/KOQRUNjz3pS3Uu
AFC2fTYvsMOGkTw0JXzNKrKtYqmAM5eO1U5L1OwRFl7tqB1Z5aKhfbQCsSRaVVcnEcegg0SQ8T2j
g9FwzZAAY6OPztCzxLUYnEsmnkY47IqwG9+MvqjuSNOYyLOfRydEDDNWXG9JRI++KNn1YsXDc9PN
2WdXIhy2G1Nh5qZA3wFsEKPhKW5NfH50wUodSYqAlYv+R4So9Qr/dNEDyJ28pIEyh01wciOryoDE
KYcmMg3JZcg0+souzQka7SUY/uGYBhd5ZBlqRR5rCNTSkWerdReT9Ox0AfeaMeLYKX1HukYcZlyt
djI5eit8FjpjPhWWATEMnAS5WRNjp94g+u+UhigOdPiyhqWAOTYC1SGuuNEQ8JkzLB5rwZguyFaG
B6GO8wuvRPhnF+tvmo5IkSFRrJIX1eTSPTyBBOQxV7VzZOrXkdE+qkmXEc1rqm6mR4jqStPaRr1k
3oggZs1GEOX0HC3WcMKzbXnp8p6hb7rkz5oZ/MCgSr9oii67UVQIZ0KEtCspEJKdkjb5VVWWOmgY
7lqDqAMBGl15RG+vs6FDX4+TMoAqR4SnYmYaHKSKUNlANgAU+vwSBAKK4RBz0EQqGCIspXElZW2M
1ryzvLEOOi8huWJiZ3D6fo6OrWRyS00D2A9DM9atlITCVpWfsPIIz3VcjS+hNgEOzjXmAU3bWW9D
MAW3eSg3qDyHDEe02noPsa//kWbkcEzKHJxbbapHj8lXtmWwYEGyDytyQZN6rZBMM7s0HDYOwkWV
feTLED8IDOjQGq6UQqtJr4SofUgs0SIVLjNek34qnbXB8YKmJuw+kMrpqEgYT+WQcT4oTKrzrKD0
I6GRr4mV7o8CS70lCUT9akMs2kkTo3TsqbNk6ifoVvS4lXlCNapuS1khI1YZuh+FKqn+jBh815VA
dayAHIIRhdU2L+L43A+4pxRx3uIukYGTSrD3Mpi3Z5rZKN4KoFLEs8q9cRNKLF5tLnd+0lmG5RVz
oyEbBFgcorKo9gNOJ2ChLWxo7pzuo8O6l1h5choPFQHvzgAYvmPKt6ol4OgtVrry5fBKUvre2Fek
KqEYJ6dotpb+qA4BniF1rw0M7TrVE8ZKfEKKNXtMzxjBtRelCcHzaWkF7iA3xFujNm+lWQnPWpos
d7OO4qiNSId0Ok1dyXhFfpkzFfLmUEiHhIGD11VQ8lQBiB6KuOCX4dgepGGMrpF2KK4VrNYDIqmx
elDU2zRrqs6WJi085BoIPTNl7AQ6BkBFX46PsTyR4jciEGPIB+0pFosPJdHNyzwb+ftUQQd3jGxd
aVWAlTYXPxJtlJm8qgtWYdCHiRgmqDXLmPtQHJkxNyaVDo+QhEFOhAu0YwiavtOK7mMWkbUGuEEB
BjBsaopHU6HsU2BEzVOa/Ehq/Of6puVurfW6tUvdqonLUdJNw4rrF7VWESE+6FdLpQgAsgqh22EA
45C5sHifME4m2aZI5tdJmIApW/BGXQ80keDDIP7MFbltbMKTl9sYrqaTzvn0USnQESTyH97AfaMb
xj6AwktZwK8qhce4Z5EloyiCVoKP0iRjRMsAVr9Kc7yae0voP2ctkNehFtEhTlVnRDe15DQJZQNt
R2SGw90eGZARoOhCnzLEZa8vc/eG3/lyEwqm7vfKtLpKrGm3VkOjIQuh5oamQqbvjCmZlBN0NMJK
0xmvddyXw6SyaQgNfU9ymSbFFbA6v5ljSlyoQAkfDvqcu8S1QpWoIDMfo4TOqh6XsHRDdC7A/uVI
tnsi97dyDPJpl2OrXQgUU7y2mft7gRC8ezXu0s2wVAxftagDMZiqNTIUqzNI6u1erZriHTkPFidz
l9MeEiZWyEvKel9b903e6x9CQGkb1DPG5ZHkZbygG+JHc6Bog7kvtBLWPQLgD6V/hF2PJnhhDuwS
GTHe4hb5TUVuak/QknD9E4LyRsqWHIAzWavIKccdwcRKL2TifMFVJPZGA+ZdmJXZjdjVL2YLi3Ze
qNWMECNKHmns5YNyYk7SxcdkkYzbUl3nlo24junbiihN3CplGqRE85VsTJ7CVt9L5EqcaD6So1YJ
+vNQVYk7pF38CXdrwnWF+mc3T8aMv5EkQBLu1ti4EJzzOimgM0EDEI5ZFmTA4UqbbOO4I4u4i5fX
Oo/ie62rpDPrYLFwq+NaKFmy9a5lZvsGk2PeLYOhb3rGRO88Z81T2tEjpX0R3OrdskSHoIme0Utp
PnMB+WQM+kyd0XX9dc5W/pinWnczFW0K2VNgwSJ69gyRZ3GqKkI+LSQiC530Nil9ftfKI/mSRlew
Dk6cOacyTQUDrSzSzpbVE0plqNChY75mNaZ+t6iNfpMH6USYqlGUkydVYEpCLPHQadwi9mJZ2TkJ
spbxeMOgxASlvtNTFi+3B7CkJZFXjtc0oR4/FSnmPH4adOFBMmBIwhkRgpOcC4kz0gNE27mZWuGq
iFiyhlkVfeL5jBOoEiFwahOmT4IapMcAkvAlr3vjeoozGG+WQOdoC2Uu3enWgg+mzkDBFisUjCId
s6f0RngrBr3pdXKj7odBb+8DODc4ejMnVGu8zECOU/hbPRwWBRamW9QYLbUoUm6VGGch04SGO/Wo
6I3aiDf1mN9iRHmWNSE49GOseJMZLAfDEPPHatFQ7GAXhmwHVLBNZMMd0QbCFOhSiGpF9dondY8R
0Gyuc3o52Tai1nrSFCd+WcC/SkF67jJNjTAoQkgY6FHlTkKgnaVOwOAIWvBhjnnpOZplv1/gW0ct
LjOLEdH3LdBUc4AkYboLKZIPlSQIdt4q8r1qVSTmArBdh2YdkLtqlbcETuYf5YC+CRfLIT6pmsQ4
t4UfhG1Roa9jJhUvtSUUXxRISOe8CWDHSOa80UVNuyQSdnzA9uJL0o7DUcXaBaPZXjybIWmlbSPk
Z8XqMOdqpuRRScLOb8s+Ilk9j88jhcOeET0Qs9xg66zQjTnso62HSXDs0fybXpFqxtkaCSlPZjm8
I4p8fqwq4OpZ0YMjjmWzn9S6+ZHFGt5ksIo/x4KpVgjNxtEXpaA5UnPfylAV2VmY61fK3BovepNx
76spBqb1HFt4VWL9jObQiO7jMF8EYFlAYGGEgztrBOIwYsCqbgiDZ9FKskuomBMJmUn8tOignUVp
LG9hrZQQF9TukAijsW2LlUqlLuSxVuYg2r0AdCjGHLigCcl7DiH1TjOz/jhUEh6ipVLt42Jhi1eS
4FqY4NUshqS6KDUmyPBI52ntus8xmpLDqPbJ+zhkoTelDUwfVdMsDI/7mKW9tTDmW5SEZrpnVXnL
G4x0bVWWYP5bYIRVmI+vUmaREhynN1R32AmOWofVXVa+QztvD2mP71AQG3oLeY/nj93UFGu7s4bo
lbTOYRNZCCet1ix9QLlubwIVOayqTKF5KE8twhanICPRT/UJF0R0KC+U6tGnBW/xXobfGm2E3NL2
ohkaM2nQjBVW1ZEFZS8P78JkZEbfSYK1JXtVdWecyzaKoZpMAbEOoQEvT5OMnGZqFrx2DMwKN8Fq
7qfl2k6Y00Zm01o6j0bDuJXqhIEdYrIQL8/XVrbUh0rSu+3USwo+tHF0J8Ulrf1E3DuLCsBLXUbQ
yapw4IT26nRtYFbzMan13LgFt+wGBfdIVxCQiJDJDMjl4BzDafwhmDWwRydhfSELI/qhuo65oaVp
wRWW1OGIZCcsXJVyMH0ZhjMTF6vYSklYESDbjpTPEKr2NU8l1U2fp7tmbZxASua91tTDO3mpwX0Y
aZhpEtVbHyfDrD8adTF8DfNSX54azoCI4RyOuoAf8gr7NlNz/oOSE7UQqrhfqWGYeYmmz8cSY6Aj
Qyr5TdRr8XlAnbsdymk8L72cPFbhOD0RVIlEpBGhZhwnua/wbMM8euxwttOtXEEkQJK8UcM7Rj4z
46s5loT3dKWnsU8St1pUyptCEXUsUDgQu1aOof2HJK2tpiT9atsHVrPNK6X7kSxwbOAus1TmpQpf
rhIglEhj78ki6ZNCHyxeX2PjCWZCyD1xeTsiVsCrW5kE1n75bBjiX+kW9q04Bo5Mb/pCp+4zJYUp
qppnd2SIi0RfMoFACVgwEM47lazvmikPZE3KoqOo9dkWI1v12Ixrp5ymJF6Ec7FNOiWmmQ6ZtZjG
FD8uRsWokvuQARX10YWS4mR2cf+mR6J2q3Uz9NKWuN9AVcMGwlWEwZYCWzFR6v6Y1xDqTahiJP/y
iLRdGN/mk/CkZxSQXZPJe3z0o30ZN+39tEQTqoxcvYTIgfZFo5Zkina4QCZzdPmD0g103aoRb9uF
EBmlFiy/0gzTV3TwqLiCx5tI9+xQDN+7VcrQwTcQ7UZbaCaEunsPQxx/MylFEaFUOXY8Iek/7F1y
88L6UHh0JouP6lhx+zmXK/sPMaSZqRRHfZNQ2GySKILE0dLN/qFrI92MlCzaTlDprpMA1rCgz2Qf
q8lIAmxXbzDBrf4koP6zxvgvxLP/V7b8t6mbz9Vncds1n5/d6bX6F9A4r2l4/2+Js1O+l+1//K/D
52dGmN3//o9dm70WH+2vIun1Bf4kd7b0P1JBovSzwDMkRTbxJfiT3JnvmJJuaZqm66qor3kmf1Y7
I3/4o8m+CsdZMlVZVPk7bMir2lmQ5D9SwfIXRAt5n4SI4P9L7oyk+hdjD1PXDVlVVYlhtGpSjX0V
w9NgJtlkKfJGZ1imDYck3MbNgZlrvhoTuDpwQnGbFXhrkueritup2+qodxa6Ryb5dbQvyPkm8AZT
VtaD2BnwaWTAoO8b0yfAXse9HDk/E8kW29KNwkw62DapVxiOVh9z5LWS6Ua6byT7ptgp4zHQd/BC
g97RMlfvUB0fKkzYSlxMt/F8lyPtbU/RwXho7/KP6VX7Mb0WCNyu5vwSJ8+zusMF8JdL++d7/FdB
uPqXivC/PkPrGfzFjEM2S6jnkSpvTMFrX+ZP47F8qV9k3dEexU9QfeNNqlzjrXwhJuSzQDSAm+fb
1NnRLUPmwO/nzxm1qWwzpEGaoEE8TQ6UDnoK8gFvfTnxAM+JvwK4KTPBrdY/Z8KPebXRpGOckmuY
Qr//kZRVxP6fivO/+kjmFyML9HstDjxc9NF4qpqLmW1F86AJ95VM3KF9tfwQLuYTi+Xd8pA+Kx6p
gekzTiBEAtM1WcQlwtXEcvhmDBjG2HCVGxhu/MW/8zC/OHr8Nx3mdzeI+cUy4F/gBtG/WRXML+4w
//NWhd9YFCyF8ZgmWropSsoXj0NTzGCD5LqymeRRQwSC/3I+wMXHvSnSF/Mbk4jv3u2LC9Pf+W7y
+lx9WR4sTcWaQ9MVRbd+3h2/rHhUtCS0DbG66R2mxg6WAE7iJi4PvWN5LPEOwg1Hc/BJ8AFTXe2b
5Ymg398/AOPL+gRDZoEDFWGeuRk9ET0VIiwH+LoldT6ztafZQSRBQaU6w535On0EtS3fy4hkmK3T
2uEjRsO0B6hkyB3Cl97AMMQRDT0Ao28XS/r6Pv8MLzhl5TrTHye9F64Uw0YKdy8y6TZs/p9+DtsM
vPnnH0AxJsNWSBtIbOAyVESGl+IrizFv6+GA0QF63oXH7keUu8K9cEpuMI9D0Knsw2uczl4ZLve4
wV2N7nATqog+nCOBhsfmQcciPLOPRmPrT9JD+zFs0vP8OB5IWrqpcf2w4xuikVUISJp9p/iYJUHw
XkhJhDsGVBP5yzMueQiwIzv+gRQ+/FG9F+/Ve5NAVV//Uypbv/oQrxS23cGbJQ6YufR9pjN8R3W/
KbHY11xgNUJhixf5QHgivFyi2iO7v+02QQWl0okODNGyb1ygvr/MX9b3f1/mf8XL/N1qYnzZHv/R
q8lfOtf9rHUosUVqZcAzOBnr2vrLYlYPk2QilVM3lRx+jrJKqEkdwwlBTGo1ClMDDDP+1Bf9henT
ryXjd2/5ZXP4R7zlFx+3P39MdGI6n1VGVfNli0g1mb6e+NhN683O5LbO3ePiRVfOd3Hh377Rl3L4
b36jLy5rf/pEmCPRlKh0J7Qmf3nhYrkEQWlrdQNVAjG5idAd/xs82FW8bWPo7G01hVvDagnoKILF
F1YhaqPD3m2a2fQ0CQMLuZhzksKiah/BFybqBsmOjmTb12dW3uaqrgaivU2W5CSARRekcC0Yeolp
l31zT8i/dVP8+nG+XCCGAjp2cYm6gTaE8niEVuoQ08K0CeE5GnsSjkJ4MjEeDjYeF4ItPmGEOtXX
bBwBGgyIbdOpeCVcxCDnwvlu0/3Nx/TX4/tyXcM8A1TNOb6Zyn4HfaLaBZmdoRu+bc7mk741t/JT
RW9gnse34TRtyMX4zjD0t+qcX45B+7Lv/4tfcu3L/vZffcnXO+5rmffr2f6yMJfQH0UZisemfsVO
ihCz6rXt7ehUfLPRf3draV+6iX/GrfXdZ8Vz7tdd4G/+rNL6Ql9PKsZ1Mj504vrPl1WrHRD2oU9T
N09PonM+h3ZnPz/f395+g0po68X5vff5spyEDIUGa32feR/edDs8pm1xH2zCbbd7q3bNTqVs1x0K
5F1rT/ZG2JAXZyPUt8djdVXYr6971xM23h4egs2o4KqyH1G62oV9hXbGRhj7TVH/M5L29w746/rS
TGZcl6wv8AjTG9a/IHT6i+VH1xKOkk5dOuKuWTDKdIpLta/PjeiIRDDXdnBv7H4fWPjuWKQv60z4
TzyW726Yn/vtL/XJ33rD/Oa+/cuNKX152rUoBIrMuWEGXHRsfd++7Nhkyo1q2cTMTON3D/03N+hX
V8ORubMoQiHZIC18zyfXOmd3BDlosqtAQQP4ZjgCPxJcnlQP7AnuUuwyFqd268DOaJfabw7ouyfm
54X45UT/tz8x316x1Ub3lwP+e6/Yzzvgd55Q6Uul3Oo9jmQxd0iRO+VGpC12gq2qunhiORGS/8UV
/u675Mty+U+/S749CV/W1X/ESfgtANEi+kaTwfzBk5QvS6OSpNIytug7XfeltF8qf9ycXuCtu09+
4tqfoWdjL+ya52fn0nqKvb29vVIc057d7WF2nrbu9j6xt7+/RGJ6+lsbzH8elPpljcz6zmzLhYMS
N4bduGw0DpRNmwiWOwgysz3AI+VP7b48tHse5Cf91PjiBR/cd36ycoQtaju38xX7QfA/6q3yTISN
Y22xZtgy4vXMewiY9iXwLg+ZI10jSNyDl2x3giM4pqvvdBdD3q3pkhZmGw6/vM7eXKMV96dD5H9i
D+QtDqN077M5QKpU766BpgSP2vmzPBHJeN3Zn4Kz2aUbwxs4gbrteM+dnfLyqWN+mO4nVlO25zT2
HjqjH72xVb9hPerHvCq8r03svF9rJzs/Xpsu7kfeDi3eDpoOx6G7me21fmeLu8Ex+LLKTxBY5cSb
4Fg8xrwl+tAb42qFy6SNuHtMfnT73n9Eib/n87ynzrvuHp9H9/HKtB+Bt5zH65vc2ai8HfLG3eii
TLE3j3zriCxJ2+890+bHlf1qmuJAx9kV9v7q9nIh48PufM3WvUPrrf8+jU5qHz6mM5Njv3dQvHid
e+idjweZpZ90Mjb3xPnQ+HtYuHuM1I+w0f2nQ2+fsp3GXccG4Y7O0+mQ7Bq39kCHztHxUBzXFyPM
y4924354qn+Q0VBhP+/M++SY7Eg6GB0mP3a/TxzsGa5l4MPkOO+V8/q26xEGTsCvh9RGSM3bf1w9
I9A+m/br9kdvPzyIF3LuJlu07fqICyjnuPJIPXzyntNd5+k27M7dM2Qmd3SX/egbJ06z4Ez2LrQ3
cOXsbeFsRz7fN0/Cb1Z0vzwIX6r4qseDTVqfTs1uPWIbdnyAk78jO9Y+nyZ38Yvj6LnXxgZ5/P65
3XnSnkP0Z99z3G+qvu9WCvXLJv5fslJ8d36+VPdNV9dQcX+en/WmCk7GefRO+CvZtfMiuYtr2bmz
f52PjqdseAYKW/TD6+N+f3v55vR8v2itx/rLlvnvRevfi9b/zEXrS+34z3wov1sfvpSV/8z1U145
FX/VNjPW0jVLptzSv87tBLULlqhksVo3Mww6Nuv+SOSST4yq13uLv/B7/jD5k8/syVm/N+/xiXW7
nz+3TqTW780OzJzXYif55CLuF1d2JFfzZS9yci/1oCu5gocvz82wHbaCo7sUNK7F7zEVtYYnnS33
aOD84qF3cQezj73rDZ62H7zX0EXb7a07KSyf3egJt2TnHQdX8ke+isOly5yGnp2KAft1l9X0Cgq6
ff+qOK8VX19bfIqGzSeJ0NcENts36eb6RnU7CqPBvikdDJvt9Ghd1e84RjlHdtrCPl4fH591QIHI
3uJlYD9gnWMvP3dttumPwwNemjZ4hmFTAc6OZl96+2M9Nz/WA7r9wfbN95H1/SwqPj4+MifZO4mX
+hgRbXKKV9We/d5Hm8xpidz2HrKpr/u5S2gnRYHpGG62+f19m+v5zbX+UsrH5oR5UVOC/HP1es5e
75j8Wq+8wla+XsnD4K4TzvUyqnt88HYYq22IxHRnT/HRcXkyIEpFFR572jbzsTDwERa5Bfg6yd4u
nsWO4qIT5/KvX6s3kS8AZmAJ5WHLzPf5aR+7HW/Z5puU7xJ4caLnrSxXxOGKkkb0F0rQ1K+P85PQ
4PVqq2dp03g4+O4W7/+w953LjSNZ1q8yL4AJePPzSziCTqAoV/UHIQvvPZ7+O8maneKgJSKa27vd
HVuhElmiSSQyb15/zx0NaPqeyRPeGkwUyUObBoYHvRn8oMUQSA04sJaMX7RldyRDgcZdmq2ebkpT
uJFtzkIPX7yDHi+Gp+ObcBxXIDDgIVqNzq8KXc+QT2MGK1Lesc60Fw75tnTQ09PWkdlvZDocwGTC
dLh1tgoJgXpuovDcSk2rd5p9s2ct1sjWGGl3MICcoAdrpOLq+UYFCVPVszHQmxeKJBRDPXzo8Dfw
Yg2UV1gdoskNAeQ16LgxAUtmbeB3ggLK2wD5NmX8KrghKO308MAxsFK22ja0VpreEfluvGktEjq+
owPMzA6WyGeRVcyssl+s4m/LKtBD5DKrmBu7XisycaiCVXRWDUZRm7KN8jVzsAD9/i/B4OEs8eAR
9B3pybMpf0BLQXPECfRsIAUiSyIzIgt46/prB4MVRGs6oaADrA/mQGtMZmqEoGfUMOmJnthrA7i/
u96RnwbQs0g8+GGn9XiDtAMDp8I30YEc2jPsC5zeUUfwH0OKNyzZ80/BbaMna81p7MbG4bMEG9lX
TrDPHQT1dfV0csDtltJQlAXxSfMSz/XrqovULEAHA1uAS4Ce6FaHJb8DSClWqzWl18nqjAJicbKk
p8SZwJXQ5sFA76PTI1BmdHTw1lsbDWKxerUumkC4sCMrwLr5+L8PTumbnuEZA559M7f9dWgmFoCI
be6F8l70rtUz8NfIyO3gSL+XIjuFfjY8hBC+SKkzyh2+B97LvdARuFVklfh+YGBvTAAOGIAHIt0m
temnfnyyfqefyPETWPTRXydWuOZWpY1nXDE0gf9np5g3ALCsxCr1BI8xZobW12ZhYU64xwxSILFa
zIByfc8IcB+pjd9datP7oZ4Lfw0Ym1VO52PRZ8wTdwI4f4Ne+fR7Q+UE/R6Y7R7Fg2C5lO0qUCCA
lqWHuhs7KXSGLUBqoT8kRDtI69pJbqNb8Sl3wL4hW5t9fcete2OwVBsOm5OSM8Cyp8oMEpUMzkDx
GHZB1FGVBynXmpAY4N/AHbfzE48G+NZ+MsHddSpdeOyXv6L0OGAPWJwSzyx0tKHTWQOoMreSziGg
EBuBybjALbUCMzCN6ACobILSR4h3KrrQjAYOBMAirRLbh0gbLfSvwHuNBU8CVShEzBVA16CrwKZ+
ChX0pRiRmd2OBqdvVQvAH1AskKi+Q3tEYySSi9ju2jeOObJ+7ARensxWbyM7NCDmPcg1T4dSArx8
3aywchJWEiEZ1NXquc7sFFvSNbt0UP25VezjroSoRJMusushQ3lMHC2AjCfOknDTNRaoNguQPT1f
nhki+QmFmDrAK4zNaqM5PXmgdwjoHjplTN9YtSvEcyFyWxwQzNaoTCDMw7VVmMoBtXG4tmYSiL6O
EAVeg0m/XwHVAx6e7QqucKd2hHW95Wz+SXyVX2tjfAUgCdxV8VbddisHdnWuT9TQJrwO9SslG7hy
jN1kPVmdyeywtdA8fVuwQ5dZD3Zi6h9ozqJ/fCT64Q3hdP14v3+OyP19T96g9XnYML1dRffy3thQ
bY8jE7mlLpaa3NGrlPgPagd1pN8TBe6eFMrhg7aqDLhBDEpmpQlQWtfHDqtYqRL69AjSolsqGeg+
C48U/E12v8o3OTaG8kK6Wh62pgQdjCQ0EBeC1rNF4hXce70lrIPVGjtJ1XHggIPqKDEhWg4SArCd
DmUZ5DCCXlMw2BJ6pq7YgP+wOSycsJafGLiG0D4RBLXnDUkfsTBbPVhR9x4xNdsUzPTGv/nIzRhK
hAfaz/CDvDbcAmXUAl4F3B+mioYIGIZZcFlIp/SXudf9zCKZu3TEQg2BxFYjTnLy1gGO7WST0ANL
NVR6KBBBOdknwxO1PeiBzvcQPpa/4k20CDCqO8niDFHnthwYbLv3Nwr+bhzWRCGCvwKYOM6urO+o
miptC+sF9Rn34GJGdnPSVMHVKB+Dxmqho8AaLT/A76C9Hsb71q6OiQH4PRudYPEa5YbgxJvcBp8G
Z47AgXPIKsrroPnCtxnTLEH8wMwA1qN4Mxz4I38Mt+03wMLs4q3vSPvuMbeBk4hvaSZ1kcKz6mqw
DSgvpHyYI5gb5bKQDLEd49zK4IU/xmbwl78VSQWLSYQOC7JZ+ZaKQ0Z3iToYoVtvOHPQg4fewqfg
zgUmnt67nS47QFwBl02O6IKHqzYrOGwNOO4aExpsdu8bCXRs+KUf+8fKRlEg9E40tMMxVzGqZwLP
FuwlwiEeIbQnUNNzpetQqyuQJ/YJOxjY9UsCowY1xQfYcTj/1ASKbM6BNxRUCHcp1W7x3Fl0pyu4
WqnopKyZetfp/+BmhMhHS1cQPlVI0NgV30zs8GaEj5PBiJmd4NyoYI/4MSMw7RIETIVyi8UIQNUc
/OMt1GoWHFaze5hbxcceuZCWsqVOWmCqgo350N3xlsGTHI8wNyyqibdwsQJTG4+NOZgTbAUNNodA
6BGmx1UDw9ZgpgKHwEyw5okuuOkj2JwDKCuYM9grUEIK1kYNXhieyBilAYwG41Nzp3VYooOD4zgp
J1F0WpkVgyGVb/2GcQIc5tOPlaw7u9E1J9uzSJbMHrq1tMN2Uac7CZ4B1Yi7RGkuggMgpb1nqA5+
T6SoIl31h0AdSPEI8B5MS9OlvWoI+KXCNb73HOYWgnmT3nerYUMFMyU4OgKgXTEiVSqglFiZEa6o
MTjhEL3A8kb1E8ofAJcDzuVhESlJSDpvbXlLMV8pIaNBtNnbQEvDXACCBq/+tGtvCnsVWpmuJ+8t
HNUqdheQM9g5ysZCkHJjo0K8JPob6BgLRFdbvA1sStXUQi4f6WpDKsLYAa3fUTHE3NHP0ldVvV7R
/0tOZPO3VHJSazCwYUbBGsSndZDdgkK4aGOLM+fvLxv7l43d/rvXIrdkTszc9YAtbtCSCt64CMov
FRw1lLxnyib53VJSprxovNDZnAUHfhkvv4yXX8bLL+Pll/Fy3tz4PM+dekAvmS6zyA7HpKmvUfaN
VAP4pB1bgU68UAS4dI1ZgtBV11g2wmahgl9G2C8j7JcRBr3rlxH25xthi1r0LFD139KilQV+PC/R
YNkyTrUBkZJeF09xD3Q4g/si2wo3NLBKM8cQfyRwViC6K51iiMBxhoWK0LohmjziGBJ8TRP8MNS/
/cNrhDw91Xh9p37ZWH/PNcK+PU5ruLdRL2lKdg+3QQsnzoCkR8CpIf2NOmSoz+OHn3VD7eOlvK/F
O53FOv6+d7oY/jpF0s8so/+j4S9O+5T4ZUESgCHISsDC/E8Lsq869Mro0COXBrwQREFkAemtD28P
o/4Cpyr6JJAHvFAY8KZvkCbY41GgrnXq74MfypmMl9uJ3JT4KBDJyN0dQ26QSrDObrIboFu7zSPv
CnthNxzEu8Is4NAukTmiIFxVw7VEXNd9RZdi4sKrmRAXrqhpPa3Ry9Rs1pONdtdw9bdWDu8o4Lv1
3BmRzFoaNCUEGHxwhxF8uyPT+hu6NRw+Po4BOSIMgLkyxltoHD4QAwA8KV5AAgHyPB5o2iZjbR42
cHxv0eVSf3uLdOR+IPIH7/9DZTwgtAG/oERvGCmcyApp6TN9h9794QFrcVojjNxYeMAnaFLB4e1y
ssfnXvSznZnZ9kDE1WI1bkXkKtOfDUI++vfeRCdz8qQQ6w6FOI/AIyO3A7k71bLbSF4m5pYg/2WL
DJp71MiY6OFuAMiW0LBdh+CKlSF4FZnopU3vJYLP9eENqTbjadU+kPsSmR/jQrrpKYT6G6X67E5m
SjXQYxkJmJcIhH0vnrx3pFnb/Vo5hs/ygT3wh8GtTSVDj2RgVgLIFe1BCDpHMBNRduoRxYEiUM3R
ixKZPy/5q4wgHxq160D1q9HJB12cY50/yGYHPP9vl3dAoJ6+S/OeKepaWytd4eFsjHsuRJz2nYZA
U/0VeE/EAMTpLvT1+9QCbKXJGPExPgY7ntDIXYiIEPVp0/zgy3M6FdhdmtNMrW8qXxTigsZWEKES
dUSiEAoRrGarIo+LxvOQEEPq1SnXRAf2fIOuj8gE4h57a43cJVRMIbKJKGB9CsoIoPkIU0VODGJE
PUKYyQ4xI2hNmS19Q4nqAikAC2hhTen7Z3w5ygJWCRnMn0YLVMyXBmkRN9jRlJ8RIVsaHaDxoQyJ
S73p39L0JTQGs70HxH6Qj9bc0Gy0+j7BMw1v0yCzh/AzDafTdCYa/qZJ9pTeQx3gyoBKQCdX0RAO
/l2lbUrRACxvBsfzuIqQfl0jglkbQP6Hl+5ZvpnMFU35UfUC4h6BX+yiisBpjbgfoHNpOA1OaDrj
xEFnTLyjGTHy18Qbmq/QmcKahYqAnmnII7P7zdubZ3583G/fU/vWRZta9EPG+QOPCg08BDiDxw/N
qJGhRr3j1OdN5T597OH5RtwagYJ2Rf+mUSDqK0d4Ec716hRPRsj2v0le/KxEohUz9AMB4LCdEvaU
g4B63RVd3v5eWAEbEdEztBTR0TFBB+Ndr8ExjoU+kkK/Z8l9atzfH3MjtU53CJ54eHvLUHtHeeTl
c/C5hviTp5wKNM/oiB2ysAN4OCo9b5MbUYbWhUwzu7NzmgVmA0PdmLb848JFl6TlqQrv7Kq/pOX/
lrRcpIdZ1OYPoYclZszPlKc/77Qssd1TZuAZ4f5iu38ttjvTkP5iUn1JUToBRZxR1/+GorSkdPIz
RemvonQuqf38TEH666r9CvUm/EZVBbYnRRSTUJgw445omOQDdASqnnr43iFz5yYfVs5Ndqx33ApJ
3sY7MinMhLzHOx+aHHIPjPYeafQ6GpWRdJWukdtDkOwD8+510CUbvUN0YFbZ6LO8y+GJiQgS9bpd
fMqryHRaZRDca9C8w1gPDoUN8P3oUJXkgD6/WxRrLqiyi7c3s8/+ZrcnfxrIRjMWjmNllPLOIQDV
tE5DdG5HseyoZ3dohmOIj4rxRFVzmgs7GFDG9eoO5gcMkHgVb+RTrmiptzuaB4oekSgTQRMHmQDH
twWeL83bo8UDRnSDJCsr3Wkw+WnKUYsIOU24RCqPLmBPfX2wfVQQ5BwBLqzEWVprXlbkFm9upi38
rW5O+DTz+2znZuduRJPzjEfXMBtuAolsDg/wazw8wY5G7h0LL4htuyI8Lp1+8k66tnsoUC7D6bBH
FswJKrZ+wwHOZjI7IqUHJKNEwkxuLGd9vLyHi7c5k5n/g7cp0RW9dJ8zR4Ek5KHcVnDVlCbNJY33
E5w0FhCTyQt1vrw4e548f9vaPupHw7Wzh8sG6DR45+YFyY74WK7Dh0bdCqP5XbBrR7TQz3WL/p0b
dZUe/Ybkq8urR2d0acYz6Th5mpKrA2YMbFtrA4fe5eHFT838s52fSbEmzsWcV8A9Kg1gUATw+/HD
Cy0m47aizuI5QwamtKIZmjQTPTG4lYWuNEgbpxZ8YAXGbZ3qwgfaonXwWPRbQefAHDwi6MntZFYE
yWmk603v9vLEF9ZFm9u/g8wywYR1SQ/fUDp2WDKwP5caPxdGm7ngi3JA95USF9g0qCKekBUKtCw9
h28PLlSG3FHKAJ6//gK/quUQG5VsGV6QrJcJ3r13/Ht3gXVzX5FvBXTaimCWKGijHkK0oNfXFbmF
LESB0xF+vA+WsEjL+1jYXYGuwgXq0Xi8f6bvMcWEvh8BbgJcBY0VyJNGnko4gKm3+PuOvtIZJU1n
hYBvzO03unmMXRHj8mYtnTttxsb/+udOo5zkbOV+77lbIt8Zw0UPmD+YfGdM9+9JvjN2/T9FvgvS
UZvx4N8lHZcY8MmTdUZofxkG/ClGoqoiEKWwogDkxxkHzmKGq9GrT7RfApQn1XYO4B44Gx/B6/Qj
VJR78DsDtRQ0SLVQucCxlGH8lrH9vPiMOydTw+eMMKC+NtXLfYSKogm1sKO5OyF73aSmsMqQbE/T
+TUUUw0Am0Ke51FCIdTLpjr66A9RkiCCIEfiNWq6KIcHpoaw6gzvG1LSrf0e7RJ03viIcBedrW5Y
hH8BtIyqnNwQ9COL/47OYNNSowgO+9BiVxHwQ3xUkSBIQx2tkcmvYtg/qYVulEixxpuo/uChQPMG
a/DGM9WjS7xxmdkCd3NhcWZcH93agULpYWcM9JBB+Z5y4vgbtDKGEACGI/5kwfp339lTNQ2trUG1
MV5RyNN/RbFoFTa60iJkTmVETmhtwHcN3yzxMtWaaCUOrUeko30vCd778RO49DPAD4ZReIcSMCTx
0zT/AsEMhAxNHsFBlaDaUB9Q3kWj7IDcon8j3R8VSSgLV1Ax0J0KLHp8C7VTGdHsH9n73JqDgBqA
R3N5yb6QTz/JaSafUp9L2zwGObGwkkry4hOn1G/v0BOeqoY1yQyLvkBpBJ2one/fH0fjUdCBXFdA
6Xl+fgOCDWR4RN4OH+sQVI92TCCG1Fja20XCn8ml/0uE/yls1DlHmgnVsvKyrkD7GbgoXtByDE/0
h24aVd8i6865Qw0RaolQQH5S+kPs793LSwnF7PDx8ADogfd3FdhPMexhz6EaHuppt+uPjw/UEh5X
+geDcCzd3DVP6HnWjyjRC1Gig86o8GegwI3Ga6P1MTBHssDzFu9uJtH/Xne3zLRmsv4X01pkWjO1
5E9jWouawszG/EM1hU8VbY1jOTS04Xjh5Jw4U688Tw6TcYAshJSqcdx9mPCQVjlYwvpZtliSrBd4
9KeQs+rZJWe3G/JMI0c8Lhko3NvAqkClUCs0YGlexADlpx3X2WnEVUYcp6mFHqZoQ8cBalSMicaK
T30PoP0yzWqdYQs37fiXAn2n0TGqsiUlRku2vmOXZvypwvBzxuJMlUujOJa8GowTSCQd6nCRkhPo
hSOQcQf/YIPC3lUBGJD7Z5qUsN77wOdfkMAnL/9vFLqzKcwUurRSxFEWMQUY1pRF3/omLZSjcHYJ
obAwtG7QR57QAdrV8SNBLsRlHYCnWtGlGcy0pnRo6zgoMYMdtY7fDjsKiHhjAdOvoag29+uIHBYu
ubTuc7Xjj1/3E5L5pbue6RN10TY9w+CuOauEJoe8sFKH7wuujhJpBaWNTqUosZ1WQPLpSG/sUcdH
VcOUHDJkE4QGEiTGFbaEar8S3P7wciBJ6ePh8kp9zuvOyGMm2ge1Yxg+wzQfIK1fqIYJrQxqJ1wa
VKV9MuxOBx5RQVwKsviKNqSotFdMe19RO4QWdq9Wd1QToFPvqT9GRyH6w8PH8ePyTBcJme75GcP5
4wl5cUtnkvRP2tIlNkm7lp0v1J/PJpdO64yvp34s9HEBGkzJzt2uLtPNwuDz3ObfN/ip0cSFU37K
jzgjymgQJNbrIZJwWmocYA4wJQAm0eNd9NiQLa2CD/VknyOlqgXkGPA1APdVkD3AGWjG0xuNOHwz
L9/x0pmeZ/7+eWeaW1Ai5iDyf4QSsSCNTot3tmN/gDRaJJIZj02nUFaKihIJqwNKDJ25LWhLkAC1
TqFvqUxgyPfBgM1vS0iiQ79tJ7a8PXIRbeQyHlGbry9oJotzmnPTv8KcZvz1jzxMv6sd5v9r66Z6
TsLn7B+krd6f23/kH/84Ns9NWDfha/03aH3JCVD7vu59uc+rJvjHJse9nfe7PH3rR8NLTmD/iaZh
isbLLBoyayzo5UfDS44X/8khOq5qCquJCi/jnX91vBSFf6KhpYI2mTy6D2sczVD5V8dLQfmnrMiw
HUQeIyp4/D0NL6ku9ZMLMzxcpSL6qM8zXPouDIveH/xbTUmjVen7nB2oE7tQrfjV6DNyVGSPZWuv
ZA5ZJH1L0Y2VjMlkna2z+2OO59WWX409O34116osL6T+Ldrk3mhpoRo1eh1dOfiM3whN0ZQp33mH
LIm+FzLPO5mfdwtS5quZ09fP+KfQ1YkUeph53aOvuaLyG4aTl1JL6Aw/29CZ3q5Jk1g0TOLfigzn
mW3P5M9oUwpUki7lnetWfmaN9LgCM024BDe2wybvY0tJWG933eAg+PPFUQstHvxI9Q5TIvsGmhU/
DA2LM/fvo/kJyXy1NjNbsva6aBrDUDsoXY5OeBUarEtcGOhqwC7QDVUQP1l9bqaHNfkwTJksqgdf
KaYdMByKVSXV8AtLYYPezR6Uf659YVglti/f0he0xM001UQVhKFJUvUQte1+8hONJJ64WHzxxd3M
jq+ExllZJsnKgfXl70zSob9eJT1envhpST5bqtn5jdWqaJW67Q51yZl8GZr9lBPVc/jmQZ3u8woh
bcQp4pu4jEwmk4ngr5L21fMcpbHwmGuvHuuRy5OZuYP+zQZPmcFnR7LMuVqc5Lo7tGgz1Re9Nfkb
Jr3to53sx4YkvAxqTAaUk3S806lPSo80fBzZpCzXHrtNtdj411PZSfQzKQf02U6xUmY0mfxD8LSF
mc4CKT9nOmMerFp56RB03UFgAkcQXka11GWsiDBsqszi+pGkaQy8VNWYSotpC/QFg7WZDDqbaesY
TRMXVuw/lcGf85jxmURLI6bi0V+YTUfS9BrpsXJq2ticjBVCGwLe6dUnrzh4vsXlA8H65Aj3cB2J
qkr3RI8MTbPCh2PoaTwqp9iFFZrhmvycGZ3x2V6moxKHLVOEhzLtIsJXitMP7JNainosRAVpEkC/
Vmg8HBTFkWMSFGXWXXbwpOihU6ttzZYfYQE81SJ90oTwlh+ZXauFT0Pt3zN1i5buCK5xw7qvkbkW
jBuVA1xeW/koPaqdxhPu5b56iVMASHkyMlS44XvZARM3AWZWEGxaZkRPaPScVKN1ME17uRmO0AvW
LOvZbatsmABxOIZd0xULOc8Yg3Ffd609idwhYurvYVbusoJD6JIvV1pX2UGYHEJZA2ASo1oS2qSN
SfLQM72VDLFZSVGgN31p8cmwlsJirfC5XXflRk26vcBlt0lSWH4Xw13Seu5YyldywRkP5/rUL6Um
Ll2+g4ALhgEQnWMb2G3Cpzu2zsSbYBJq4qFf6GVq/IoLzhn7MEH0jxHuoSosPqysqEyvE9bsjKNH
PR+KGtrMu2IPgpgamfBF8e2qaZ/gV88oVczTWJULoXTLkkcijuztVTW8vTz2F7KOnfHujqnTqFCk
0kXZa42csEEKDlFSRTdRKWvpdetOVdrzoyZkwqiI/li7Y68dWjFZR2zsXp7/F1vK0vs6Wxulqjmt
LpXSZUqmJVOS37aRJhqXB/9qcWZMFJWEKhMJfu12mgroRClmCFfHrB03LH8l3cz44yCpWlHKXOU2
zOhOcGMSXs6qK9ed/8/FaTVZyjp/qtxegbzRJL9a9VW8hPX81dLPju+gDlGtikntJkPyTZlCIsv+
++WF/2ro2UFNtWAMkfRVuZyGplbeOLkiKxQLMunzwcV5uoqiMknT9WA7iceJuoaZ61mqXHVWxXmi
TSQwWS5qTenGg/Y6JSHyDUJ2QRf6auKzs5rw1RiJedi4aa3aWdUXRs2V6QIz/mrw35zRsS5jFYPz
mmcVNY+8Bq8ejWv2U9Rmp9SThqqNBRVcpqyCVYdaOyPyqqWWyJTH/lZFFOeJbmmXxlIPD4KrtSLq
qafc6pL4WMbRhkumj14M11mTdK4UZf5Cy82vFmt2amtZHic2potVxB+gJ9pCtb7q0IrzhEctV/y4
F5vK5asC3F5TkJ4iigu+2lmo6L+0HnGeE9rwoeqHBVO4XaNkz1kqMd8mBQG8pPNUcyoHgEOAzPQk
K/m9qmiVR8rRQy8zibuFylDeZJ3kWZMytvfDJAv7hFU5khWxYjAyJ6G9+Nhvq7F9i+Ua/RA7Tr6S
gGYMoYlTZRgYtnELVX33BxYQrF2zMPbnxpiozkS316ZepTUpNlOJmVUqVQppBeWBFTtT7pNq26ZB
ayYFWztXHQZ1ZotNTZ9qGVM27oAG6VzFxoRrguA66jmlYJzLQ170sqplIGpH2dOZSmlIrYI3X576
5wJRVGdMghOYckrasXElFT0I/UlKN2LfoENFy3FXCXRRnbGKNpJqXDeu3IDJYTEMsmgqcjZdx/tV
eqDPlscrhaIJB7V2lWbkiS/Vb/KIlvCXV4ejku8TRqTO2II6MGMahlXpapwmOmyTc5umD1/RvA6a
eFlMZjR0jKOqQbwba17T60gAZHagaAsT+IItzetociUBl5Wryp3S+jYvqk2baR+X7+2roWfCPmci
sarSpnFzRXwtWPGNrbu3y0PLVB35bNlmh7v3BqH11LByo3xoHa4cZRIJGRq+NAyPoqzKByh+NIhG
HCmPchCIRl8i2yAGs1ozzdTqcpBktjZ5san0WntU0ozZpaHqWb2W5rBuRsC/e16qF2kDcezFlT3x
cmJmBavZSSDdlZ2XGughWBpMqvJmx0xIrFQDiYCr+3rHNekKtWW1oQ29YKkhesiJbFke1FEqnCBB
w+dGbsM9o6HJtCB7tZHyk/oUa0wOy88LLGGM+WM+Ds2TF/fjmiulwujTfjRHlX1txzrS2V6JjDGu
0Zem51KiKjJr97L2pHQpOn3wakOmqitIOHQvQ8ggrp2GV0obZXYg6p5JxnHIS7dJh9gYx3giTJMu
cLovBLMyOw9yUKhiF3eFO/hhqo+hppCQzd4BuQSfg5oliMkUXkC4CJbHlAe+fZmgvuBSJ2iis0Pe
VYFY+6xcuGDlgVN7WU4YLS2dge8WrvDFaVBmLJxvkySWVSS3eJW3ZVIOwEp8xS0wWcpMPzkOykzN
i/k+9zpWLFy44oGIrVWAr9AUBp4DZnS4kYkXduerm5gx82GK0wI1ebVbF+VNW3nf2Sy/u24HZkx8
CONUHcu+dPsgFb4hdSi9zdgJCPRyzBqXL/HV7CkzOdvkcSrjTAnHwmUDdtsX41sUq4+Xh/6Kfma8
ripGPup96EhVEvKbpi14MrYyu5NgHC/s8VeXmLG8VuBjhR0b2eVDVtsWNdOtBKVCwHpUh6s85OKp
TP9sgVqmVcZq5GVXLjgZCVrjfaT128sr9MXiyzP6nxS5DLsCYzNJhXh7VO2K+jrPvijPyX/sW19G
9MuNEr2S7OA6Y1ik0bNzglFilRklMZbdpGucVOuffUG7Tmc5lYCeLTU/DHJZ1azsKqHG6IqHZvBR
Xy9BMH+12PT1s9ErjZm8UdUktww41tDyQdRHLlhft5MzFi30Q1dKSSq7EpNHRpU0e29k8gUqp1v2
CSc7CfzzmQ9lw7d1Ibsl2xX73kMgxdeqcNVqXKULmtiTUumXsuC+OFLy7NSyglopdSdIrjqUwOuK
8pCoasXs5W7IrOsWa3ZqGU2LeeCaSW5foCOCXD4wvPZ+1dASFaFnS+WH/cgX1YhNLpmY+GzNWYPE
lcZ1o8/Oqyo3QRx1LSY+eh3h1OzYBdx1YkSan9dAY0shlCs3i5CVwynAHCrEp8vz5unKfkJB0uzQ
ypKiBhEK/t0h2maNYrNqrCeDxWd3XuAZdbEbQslgOXtI33nhJREeWXHaCLKj1BGhf5XrcIqtyVvg
e6d42WfzocR3tk1iMORjHKWKq3o9kQdAKg6oJy2Bl6bxDuttEagQ2xuljJy422cZKm088McS5dAl
nM00iFHK2cLp+oIvzPNr+ijKJ1lOchfKgZUnEnJdq2gpq/WrwWd8IRObsIApmbueKu2UvFz3PJrr
Lewq3b3PVpH/z1UMvFju2VBNXRWpm69SELVOWvjPcM6HVjEJ8IGWEiqTwuIl8Lo7kSseioxVb4dx
EvRCagOS+nJN4tgPzU5G3AoJyaEhFHx/03Gif8hrfK5uVGWV58W3sGaBRjfw3xFs2AllmSzcxVcr
NOM3A4L/UutVmcuwwQfPByXR1G5aGPyrFZpxminN5ZLluNQth2SXjw0yImDYEW1Mn3m/v+7knur6
zoi5RwQp7Po+cRV/eG5b/0XuHy7v8BdrM0+MnJQ6F0qmS11v0MxUi9zIQ9fOy2OfcIQ+oZ5T8ujZ
tMMmmMpgGhK3RczSCYaJOxZCHu14ZmpIkYS+o6V1UeiaWgJR1WeGfSY0qORuhUqv+yKx+rgJDbWP
5JcgzLutKmRoqRzCddjAEkQuBHcn8QNveU3/PlRCUxp93stGKsFqScPrIvKiOONsfjJ5TZt1WPyG
IxUf2LAojMsr9NXqz5hUOE2ZkFR+7OIU2bKSPUhNssCQvxqavn629ooqwXJNmtiN1exdK7QnTl5g
rV+NPGM4bD9wCtvmketXkm+KtVyZAVPb163IjOFISqWKytSHbtr26Jznl5wxtuXSYZ3hAP3bqXp6
/WxVhIyRiokbMLxidWOnQ6uBc+yQtQ5C7qmEHJIIrUrzZ4GK9vBdUzg7FTVY9g4Nm8TcZASJZDRB
D//BgyoGlpSicksLiNcHes4dcU71KbiLPfgGikckNkBHJrHAH70OTdXgncSVGhV1F/B+N9aPy3K+
ol+3eDNe1LMMH3FikrjDxL7EOVgryywd5i92XZipPYhGc5EQ57FbdTli5YOVh/x1ez4vmwm12JeZ
OItdr/S3OV/fFO11fFOYaTyC30dBPKWUb8LlozKy6Q/J/VWLfcomPSOlBAwmGCU5dSXZ8US3vFKe
CzOekKdJxvXyELtCl/CGhrQyp2grxbpu1jO2EHtxlsLgxOh5ufO99gl+ucfrhp7xhSwv0zitxNRl
pxgtfNu4sJkkzozrRp8xhkDKVXno+NidtCo36jzeix6vXTn4TEMocl5m5LKN3DHxHzk5AP7I0F5p
FZ5wM84IxZt6VeinIXPHIgPYKqrBBSW/bjvnuGCxyCL/DVqty0Ua+qf1KjQuzeNXV635PJd0gtfJ
l7kwdcVSfEyj7CUrYOpfHps7uSA+0Q7m+HCeX8RxK2ehy/KMDUa8xbGX5AfwWqlUHTapSJg69eBQ
Hj1MjRk0jzJ8sfzI66M/GaMIEztlDn43mUIr2FWKYpv6TYjvMEICx7CQSFseo8hNB27druD7JWI6
OgK3Df3UiAUQaf6Yw/qUwduFmCVNU5FqcsHAi0xa5a3TsRZl1bXSk4KNbLwygSyYnnUgP0ohcDL5
+5Dnil41O7zJx2jXh9SnRh1fVO+NVe85jyOieANjdwthIEzqWzU4ihwY4P4MNkvNZb2MAioW8rYk
XADsneCuVJqj5KP4HTcSFrdR6sS4HyZ498YC+/tat9LpOhiSgy+Y8ZCiFu3wMZUVTcxD4gZkbsGF
m/5YxjohbCXYjQj9ZXCKGkjc3R73Fnn/n7Pv2JUc15b9IgIiZShOZdJv76pqIpQVKUNJFEmZr3+x
z+DhonD7NnBGbdCdlSmRy8SKiPXb+fGAB4Js5oPxUnVR4VRQ9LzKtJkuNjiIqsY/Hj5z3MZp1vvu
YaDuatbpoxJgWo4fLD63S31zaGtor8qaJR/4DjXwlbrrT4x+MTPLEh1/VVF/rbQt+0nnSSDLvYa5
kb1jyY1jgCTrOkuAoLoZuwkD7DXcsZfUuNPnI6QrfGens4M9vkkKfHNrvzY6zoJlu+pgLjoJ+iAc
uMfz529k7kvaJncAAbJgD4rpvwQV/sM1/B8XWS4Y9woeN49zU0PNXcXfahhT/9/X4TMj/W+X4a+o
X8vZ98GINoLb5ZVbtmAC5WwZDniVykibq83H//Jn/UMqZ3/lgHQwifHghDy2sr75eHiL6uRfBOT/
9NF/5YCpncZWQ9v4mDgZndOh4lm08uW//OJ/5YDRrSKpP1tdTGy+9Mt619r+XzBY+vkN/7cX8FcK
mDC0juMlVI8aZ1+u8KQysCO3B+niEuf/s+KZ26cFR8/Lk9zpPbX/0oL906v/q2rrVqu7tamaxzTs
/mDmRR7hkDa+9kna/glVLO5Tt/0bv+uffubffGZYdUTJuCfqMY3EdF1EHD/puYL1daUAfziy3um0
weLRZnJ5VDmx405ScR7DGRtBcfHPitf0X9LLP/zwv6nOPAm7znS9fgyaYbyDHqK7t3PafVFBJBA1
t7p0TTf/d2fnP7Kr/3F505ZEyb41+jFel+9Tl37pt/r7/3130//96PyH2fs/Prqz4d4bkFgead3G
iM+8zkTrRd7YUJ2D1ogTER2Wj1I2/Hct2N/sZr7SrUrXtntkuvE5CC6YNnb/5aDx7+UPKY9ZH2NY
+tguw1etx+99wL7930/qH8LDf07l/3hSoTQzSSPXPU7t9k4T/w14578cpn/66L9iw+ZIa5uINY+W
B+/V3HxMJv43GOyfPvuv2DA0s7HBQLtH4YOPqhWHbrL/UsCxf4g79K/bT6t0cJ2I1KPhrL+sWzBm
QdxHr/O28VI2TMEXRKeYLg9kYmW3bE884qIBR7CHyZBT9DgMkmVdQ/qCbJMvIelXpaoFVmrEGz2Z
voavo6+TQ4sfUSyMauwur6bqX37AP7XUf/Npzbz5hY5CPrpVZ23cHjQiSYNZuW6xjkM/oZ7ZQKjA
X4IZKzc85gkotZbkI+Zh2cSPnxXVDiERsvq8P7L2dewvzUrwi9oj/h2aapv0Zcv7EtWaNFH5WTr4
tMo/qy0VfuvbZzf7Iowwk5+jk/W/AvfFu3/JC//w6v9m9CY9D8a4wa9D4au2I/23S8b4X14r/x+L
+JvQa8RgFqCjzWNHR/myqdEdAJ7ub1GypCevOiy0FcKULe2xA3vp6qMmjIBNLtLwSNMAulnXVKhw
jM5FbCt4Ca1B/94yCbwCuxTqTM+0L9S8mPvFKIDeQ4JlBLzxx9DJHXFq8ffrELe3kKYU2ozYnrRn
Q5+NiaUHOy7tdbGwhjB1zy6BGVGJzI32BwnOId5QRN7SQTwHHXYbrPRBWoMieg1l1sUgZNh9w2KC
bjQZl+Pe5JXmAxYd+LHQSoU3IkWISn4bDoHrw7doieAdxXRbhh1Rf4hbmu+pWJLffvDjbzk288Me
Dm32uf2kFDu+BCjccTY56j4qo+oSN4Rn08o1wOWU5apZg1sFEv8hGdfuHDYkLYYwfEpp/KOR4VZW
lJA8TjpzaqxcL+DZcThzseYGMVF9bKfpu0qNz8bFR3dp1P+OQla/y11+FcPYfUx9FF8jNlfHJYrm
QxzAGCzoGxA/dLj4Bx109rjY1Z22xCVFB4JKvlPFL9E8hwW4FahUl53k/aDeO2XG+4aMTUG6anpH
T4SlJyIdk+/RRKOHxponpOvcEhmdtimqS3y2zmhgt0O7OYr/AFPpZZixsWMcsLic8/qhamf1gGXr
IZpwSzKnmm/LOvbl1iKMbL3YT77fWGEI9XkbzPMLaTju6Rj9AXEIxsys1g/4WDA9DHlzHQjVbY3F
7ZmvHR6VV9t521UVYJqckB+NFawItRuLelb2FNKJZPUeuoPqOSvmWvpT3Wp6biKKt7Oaoc6Y3epz
oDt+TMJ+/RoscViIKRLnRq/B0QpwsLothBHIoEQZmCR+JKnTP6SuQ5rPIAQdBjc2lypp6gz8blRl
fNteO93t8MEiEvh+KLZoyroknTOD2Ar62Ih98VaAgTRbdC2OcpdkQoQLFnd0zX4TyKFPxkb1b5tU
Q+mrLvwR1ZHp0RdWw4/Wu+YgSGxK6oLgOFQsLTZBpvtVNbAnnTf21sdz2OYzqez3pgv5WS9jXc5b
t+WNDGKFpsTPf4IoxgkdgvaSQm/3XZnU59GG7tJ5mKFulLRHN23s4JO6yVVIuhIIbpKl8Siw0Mit
9rR383g2enDfq9jEl3HhGrrpblxxI2x0Wfhw9saj4XVoqcKJZpZ9iacwF0yejVmwpXtNltOk+A6p
jBBPWyf1RYs9/DoHKryju0v7jG5CXRwuJkrPrj5vZLNPch5FWSObHIMlnbHL2/L+nXod3mISmeOg
fISJWbfxTPAu/B23aZ/kTRi4Awgm89U4wDUAThW9l1K01clTncC4Lljb6x7GOwFK2tBz6ph+SKeg
FSUTDNzROO7fFx03xx6Kmjc7+2iGemvC6jQhU7i40b6V2TApGoCXBAHVLhl6s8n0+8smcHHWadl/
zfEOxUrajVtS2HgNtsPQDBAhpGlPQX5NCdIPi4b5KUzG2oEHvtqfDeHV5wfF7t2JFqBWa5Y/oyEI
Ho2jK9hmLHRP6T5jyxBj/V52osMq+WhaCKYTOszWqm/yRe6QDlZuvJ9Y74+7HcIyHh3UVRGf+2Kv
mb40iu2YWeDXaEm7zMwhnOiWFGqfTYa3fp/tdZopKfvBAMQc0sCWezSQIuFrXQq9uKcAAGGxNklQ
zhasttYvsFjQYQUM24CV0fLhd2Pt/n0GNy6Lt73K+kXlbpryaghhWKZv48KGIVt2kMo0DvyaLS3h
p2Z2rOCkhqdeIoa8UvESZZVPmMZSpkD+SP3kjjOr2XMgk23LECqiAtoCaOlGyw5hPLc5r31Xriw0
pYtdVJKExWVH5Z5TX6N+nReWj9J2WaqENEXUzDa5p/PA8hh/+80u1n0sbl9uNai4p4m7FTvAqrR9
8ZOonqRVHqiJCYIsHru0cExIkvUVVFlZpIM16xvMbEYyYb2X6GxGVUK/h1tsf2w9B3ih6XRv06lC
qV73l2hd9TmUKxAEqjl2S+EezfE0ZmIOk4dkU/OatcmA8mbDXF5XrL5I4/WxZT4qA9HrNzIZfZJR
rO7HjfZ/GplApreuD+lcoW5Rc/iAXxXmsl+X31W1bU8eJOfcjsL/6JsoPeybJx+RpeS8uDH86nra
4XS5ulhDhdgmeJLVTfCNquZn0PMH2fRR3sw0fOqGaM+izU/Qv7rloLrqZWFIAH3U+Syd9V54ETdF
kqYjTt7qCufi73u0RRnr8YVStnaHTmOGkUqyFxBw9negydmHuV/mjPfUnQw07a9diGVcIQQT2Shl
XJoQFd3UEpb1HYiZ0lZx7jjPCWrVbOvx7+vw+6jh8eT6nEKQni9IFE+oYn4GOoGFYTzA2aEX5A56
eXPuwYktujFOUaquYLiwg5i68yaNOvbm83fUtj4YSekxrf34NQhSfUwjy+8NqfxBtGPwvCQdLTGu
a8s2qkJweYM2PKrFafz5pv1ctRSMr3oUIawmZ9qhunJEnXjImSwm54NztQca9M3NHJxLlpw1Ijls
YfrVePdzcKQ+bhvDuqehRfJCxV6GvSJFF6YOR37tL20gErTMfK1KxlZ74K2T0MUNkS0HFouD1/Vv
L8Ytr7nqokwY7VWueoKFZi5QMM7f0hEhqo8KSUWVB2PSHmcxbEeGx/nVs5WWzacYU1GyX0LqOVZS
LZCJjqYWZ99N4Q1ktedIdVg+peIp2yMCd2wolkFtmH5/lrL3UOa6jFdsCTLJbR1naYTWYWC1LWZp
sAUsaF2u4jE+krCKzqOWS84HXOLeNTrrkTou/cCGrNIJuXZEfJF7k5y1isitH5e3OvAsD0DvPfuJ
hl8T0dRFE7Xw7Pb81NrhnY9hnUWo3ICVtiCEmD0mbxFpyHdAnkHOuU8uJubdY7+p5hAbUTRyO8g4
dV9nfMF8jqi+VySmp3SYqrfELea2I18Wn4JOobcXRI+lsGT1b9MeyJ+patvzFq/7mU31dAhThGlc
0SFbebriNsxCHcNuFketYC4OVT2RGVlDdtOLHw6T5nW5hh7SYGFsLkL6su8OlaGAGHaceXIbel5f
xyZpATjq8NKgGIEflNFphnph/S36jvF8mTf5+cjgEpCRaK2gToN0fIy6haOEEWiaSIo9Z0vc3U8z
m2/JtKLcral3j3u6pq+DMc5lNVPhT8kCeki8qa9+Hx9QJLLXxvt3PzdVvoDnX2x7HRQbYf1z0w4o
LUAQKZslFA+mMu53ELXLpRbqTyJG7E4bFXvbk4H4DFr24bTUjJ5kso+g8jf8rhsoOMxVAKh9cHK7
VRN6iFx3cvpM0lM2OL9lCI4VHgzRRbBMASkRO/XXVtvd50nbwpY3Ui2CXwsBdSPSg1Pz/TbV/Lpv
g/oWJQNWzbkxyfa+7wqu5HZa0/4PQHs0NG6W1xaB9uogKTmsNsFGiEr/7mJuc/Au1gIPTN5vIcOl
pyjxRuYNaKZ0O5gm3vMpCbFHzbUmi2jSnWgYIg5GMsKYdnEd4K79p6z2DdbkabPmG1FClW1sETel
YOYgTBDZXEar2jHhtlkvxy99UKW3RlOUg6haoMVtfw6T3w/jNkwla+sBJyrYQd3y0Q4puQ5QThjB
rous+6xJeyyd+xTzDnxbS6La31GwJE9haLbSAZE9rJpPNnMz6V/FGPXQPPSA0vG9f7mx92dV1SRr
WMMPqxmxBWOP+vPUcYEC18FXOBDgtdtl/DolQ/htVHGah3wPcuTLJDOVWk8Q080F8Ys79mM13xZF
61Pjd33nVjqcjPVtTqttzjxI8HmTOHHvfBi9mcGOt9gan8+Y/WfC4kjVUFBkqURkC+zUofqXshwG
5JeGbCZv/FDfty78TOxVmmPMwM9JOOr3dBlhkJomwS3AVyi7WSXgm6METjYj81V35p7K2qJlxbBs
imZbRusgC20iCQ6ia1+aDd8AUDk/QzMjFd4dER+zJWhcV6+/9rONwjId6vR9stw22bpRiLrjwN6Z
atkfOlQbeTfy6M8OIGHPmDR6ReNaza9+C1ieBmvyq65aeqLzmGYNBzUlXbkEF0GuBxUnXwa3pLkP
YDgRCfInCoPgAAcYLD5ZqwgxVXBXTJBJv4oaCU92dX+tI5dctyGgxTiI5rp0oT7h5+2Hpe4/p0I2
uQSagscyavZjWJsPo6HxMmgR0M809GHZZ0GyONL2FKv5DzgF3+M29tgPsHSynHbxa6mkKnsqx6xj
SNbz3PelHUc8KDcH92h9Ya0Hy5i8NVN82FpEqNTN24N3iG7buA750tTbM3on8bwxonLZyLV0ZIHT
bIAXBJlDUujO7hg77exgKg7JRZQOd/qzCYmZE6VZdXAmQZqUIVHmMqR8zwTd4pcuRQ+PKISubiNe
5ylO3/M4D7KsoGgAxcdz3IQkfNHh5GFb7TDrCc0AiRrrSZ6ChXewlEYHX+FYMRFO7826gqiBQJ55
qf7U9WZzb8c2k0uKPaBN3B2oYPrYaIfNfz6h5dJACqzZ2mS1X8d7z4yaEZLHP3Ko1JeuVfUViZK/
DZNtzyRmn/35FGUUPgLHva6qPCLYWCN2N5wlS7f7QXTYgtnt0TEU8XZf4VOPa+D3E8qCqaApeI/V
brd8dNuQQVu0PGEoi4c/SHKaPdt/bVOYFCTATK0fxf6oNsx7vO5/9p0iT0nnSTmaIXlL9746jai3
rxPg3izd0T2sfbVl6bqj4AhTdYgaiKKgjo1f+7Gr7/Yuqp680abwMQQPPSoTlPWdVHduoOEzZbY6
RCA0netpN9D/xf5t65r6SG0FQkzkTZlMy5clSqCjmzXQJcNTTCb5fLJIUBmBEcO1wgwhUxvn98mC
kaqbdHo3B07f7BovUNiIzaGqrP1po+AY6D6acS60PlIDjCqpvfrCejwmzWP+CLgjgpmB+1apCGK+
Mem/jkk8H7Tpn42PHpjfxHHdJPYEWdXcz9DfZXxY2GMip8ch7YMki2EoeQkG6eZiqgOOqSkn8mCn
9D0ZOLy+ufqSuiFnQWOLwO6/0XJ96WT1tZ27/k/a1yo3jheKr0HhVse2LJkGmXfJ+i2ohvicQvdd
ttOm8pD1aW6R514xfq4LC+TmMKuxLQe5eqiAvLptMYHuiOAq14nF2hfRfN+YbDOAFFgR3ojfFTZj
ARvrlpJaNK4unNUFyNZTC9odwJFdl6rlWHLEbLJmHaqi0kl4V3Sui18NM+wyaESrSC+nbZ3cM91X
cujUjzFAA5qCQ3lso+0R/RA/odP2Of/0I3Ld8NHI+iHqPU6ymbEtmCXrh50D/qudAXrhzo3pc4tR
85U1hD3LSEFQGbr+3WCx7GNlTZDxcFozP5qmlLUBrb2lyQVICb1XMTriIeAVyEbiy+z2+1BG1yrC
4D6tuqFoV1Yf2iHZrpVsVbHAl+WtB75wF6A0/dW4BsARgVOVt5vIrJzv2qF5wzNTRReNvzpLJ+BH
2PW09Akm0IN932z6goLsEeYB6JMp+65E92p73ZzB3uV5TxYNQ+04RV9bIdWsC2CHLbxHm2IzXJa7
HvGlWhpd7svenc2M+5nxgDd3DhtobwQiHgAMen20Xbp942v4WWQYmttGbXm1mmIa4oOaxU24Jspa
Tfil8ZXD/xNv2e625IDyKShrqYBuCyffqZBF0KQ327GwtDb5ksTxWxTF63uI43pSdDC3pJfJK7B9
dSBa2mNiFctMX6V4nXFROXcc5rT/5WpHVWb4MuAYBsNFJl1yWLQNTtEQJjmagSmrt2Sts0WDb5LF
PTjYyxg+kZBkgU7TMtTKHAkcUS4knGExgAa+GHpVH4BYjUUgRXTqzQgjEtPHhyjVY86nXpYd6qAi
IYQX2kZbTqe1/5ikSC6OYcDrZFwAGG7udzZvGecNmoagvgTjXAxmlicknuWgIb+7uaYlTzubmrew
wVPHmxbXlGkszBUWVQBhDzylaBLjGNcr7WEAptE8ohr4GdsBUPYQzTkq/AfEraSYkDzvpj26umq4
carobawnsCm0Nxmab/JQhdt3v7Uy70cUKTEPfD6sPcx8oxZbxcf9Z/IJO4He98KNE/loG+zLSU1Y
YJCk4K9hflIzfSHyk4cYqHu/gtuH+cYOWJQ+rV1/ZWEFQ4I6fN97Dp+WUWQT47dpgTqIze5mjMFO
XhyTbJ7ZbR4ibHcQfi5bT3+GSG3TOuZo9RoUjJ6gN3DfPOCTEDUoXaunKBbo0vd+OwW9UR8JB2Dd
TFo+jGgozss2sCtc5OLc8hTrnoWA9GyUF76zSzJjiMvocQrjIwXMyen0JieWPqZ6xjYeFqSXSdg6
Jwx93krQ8THikZbToGiTxB2w+e2s5LCWUjJE2xanOYiX+QmM0uYndTaLxuANJwIpkCiVV7HlGWVY
KWRhiwWTGtR6p8R3tz2ov89hdZm64X7qE+yzIOtV7U/zjk3vwXpUUk2YRyygd8SkLtI4MYcoYqeJ
7X3Oicj2SX/WfV/AB34JlRaF3xDpt/7Z79UlTUl74lKMACAcAJB2L6dQXC0SnLXpYQMZuNa7L3ec
+Uz25qEZw5shml14794wLX2Emc6VVuvTPOPt66iCPKCNo7zv9uXk/fJYg/uUDY1yxRYr/di2Yjgs
6+5f0joBBK72L9ioNh4U+W7G5vseAsiPYG+QJzEmIVO7QCi6cXVIuUl+xP1+GTbvT1JWTaYaHBWJ
Mm2CvXE3vjvXvHYYchnL37pIF9Nco24l+itvp9/13IE6jWRR6Y5+yjBvComecEXviMYmbI0BcL8/
MRP0Z8ZMX1iG6dk+bTU4QPJ9Je5P48NTmIDuOgo4akbmGXBBe2ySJS3SXcusXv0NPd2tWwKs2N7p
aQXxNW/bSuZ8Fu2dXANyzyW+Pl32MmqC6wTqMkJP3+axluJlt4EEcQjPjGLgsFYw6tht1OXTFJfw
MnqJ3aZzpyr4RIm+EAYg0iLHk2pr0GFZnwB01F2mO2c/pnTeykhWsDOY5a2dghMP9i+QUQXlQlEm
ocZzp7WeRe67CsDTtt6NI9i6dP1hIntCIUkyhkZ+75qfiRH+slvpAHyZU7pinfmovjaTuqE/v8Yb
cn9l5fha0fA68V9xzD6GwFzCoC7M+oDSoGgVwJBEtOraNBY0YGDx6GuWYNnzRM/qQyf657wgXAja
HkyoviyV5dcIdrOX1ALkY/UU3vVseAZ4G2fgqL+2gNQzs+wX+GtaUFKheyZ0ITnjy1fFEF2m0N61
I+afsX2MtuEyD/VXgJ1DpsR3oQdgX9j3AZ78lBna34IJLbVRlJ6lYTZfwru2MnXhFdQs3rEHRsCv
rw01n7GpOU8O4gyxf/QimLNoGY8bmCwaRla5w/As59EIc3jsCbzse32o6xe4mFwpeaQL+to1/YZw
f1eFv5e5wzKSnaLac7u9W3kHuLVbf9eRcEc5IERsEfnThuREWTKdIUo5o+XRZ1C7GsxWXPdjqYaO
XDzd0vgIPUwD5HqvuSlABOswwu7iFoV86DK06W8jEcCWeRpigc3KVwHyGjffZrb8mglmURhrhk+S
+bfq86omosP+mJjT00DHCMUK8aDyjAKIrK/U7xaKdTK5+82gRe8nVBBo99tXAPq/SUfGE4GMdEok
K7p2fApWtL8s7rJWQZcpgyAuQ598BRaeFGykf+ZOPCfgC1INN7hadjYHnjmVYTX0x6n6ofyKjscN
BVkNtrro9mOjKs2jrr/T4gbCeJAH3pftjDtL/FxnfIufCWZavht/O9R/AYOpGa/ohEpWgxS3BRj1
BNGBgKNOLB8zHyfXzmG9To3mal9kB01Of/V4RH5zOQ/UtXXBlS/4TyHn9aemC14+0xmb1qsLjH5Y
k/UZ2phShvbII/fBheKZ5lb8grXnMUiQ8Co0QhiC/6x7yotl2X432AsQ9DEQ6HRoczNDobbB+4x0
j6mpn4MJLfcYao4p5Hptkurg06Ept6o59SOp4N+j5V2sWHMUzL4vs+H5lug7DDU7hCHMRUIPJ5MK
BTXQmR9DB/abQ27dMaZwtUnhodZ8BdQFbCyRLazwMFlzbipmEmbJ4HWZJHJD7OlfyNq+BnGI5zPf
hzEYEdX4zeJ85vNkX9O5iUup3Q556f5touIHNux+Y2L+gaHiXpKUjTnVqy6QYJKcNMOL29mtCX7R
yHDApHFzikCjvrml7bK9tnFOtIjeVhTrZTjLC4UdXqFTTDEaEk7P2xTHxWiHE5anonWSymPWDEi8
ajAnInTqfqnVwNC+Cz5GT2yBPXpRPm19n8c72GhTiATFmR6fnUTjVKNXQy+5mQ90gc8VbKOO7RiC
08nXFlFpi05pRUyuuB/zIKLtKXH+PR7IfB9Uqir3lIJ7Gmt7UGu7vnTR1L5L3wAYjuT8knJAcVLW
yx1GfUlJ1jR54c7zp3FwXycZbag/UgqHAznsj+tgqzu0NtFLT1TwikwQPvN6QJHG16cKcwJY/Jj0
wJhDiZJI/iXY/XTk/azxrBHLq2AJn6dRL+V/SlUxtXVYQNrjbiNS4I0qDfrgvA2v4TZEZRw3z0Pq
4JUCB9oMXYkudurE05Ls6ZVNGpEE1lOZitR3aFf1sUeRnCf7Au8CirkVKAfsiKHChllzXJ/2qX/F
HhiLyB36p87E2Le4aqzFcDDokwPA77qDwQKZ7zxKg2sycpUTCBVOA6naoqWuguxoXE/7Mhx2itO7
yYaUiQnrL4jYNQaw87dlh9lmNljMUAS0ukUcD6wMknq60naMzmRlrFSuxxpMP167ns25bpi472rB
gARWDioTaOVeJY30jbFdwZAENpS83Z6Y4xj7twEUdiFtYMsYN0iUFUzyuiZ8ABNhfZIT+aTbBH9C
i/fV6jh8jULdFTGxmDQatxdrTz6mFbOBxXYG3QSm8ouoXngSAbbzCJxjjusRTriCzVYAXyBvsMkA
sLRC1IwD1KA6nOPu5JibTtQDMwC6mMSFStP9uko8RL/F5lxXC04yT0XNiggpvpjnSL3qdt4uQ0zG
olvi5XHhn5BDtPB8rjqNQoqo98XBCnPfZvHEluUV6AK2pGFuHiGeV+60eyXu1z2t/x91Z7YcN5Kl
6VcZ63ukAQ7AAYx110UgNi7iLlHkDYzi4thXBxzA088XypyelConNXk5ZpVWJpEiGBG+nPNv51Jo
Xe2TuURAYEx/mLJuvQ2FER2FG8FYrZsln2Y952dyztyXLvPWLSMXxWWWC9T42oPEar3TpeCn6UFn
tCIFpNoBmtflM2sr7yLzkgwYNgk3nZHVWzJ4ZAFNlUOBiHBEIAlf7eSb6ZLiTEa+ONPdsJ4ZMXqX
5EevPkmAefVq2FbXfHPrxWlnr1/kpIlrKnXzaZGDfRc0unz2CuGez6amO02T9tELjfsNfkwiekkY
7QZ1F6Pn4q4AMfW22bqkn0A+mY2slLiqwz7a+K5dgSBLwNQMy+slgyzmAwRYumuzAL9cMQxn/VgC
5y1TeIB2dh/7ynZuJj6UM6FrfdFT3TwUVPJ3UZf3b2oSS4BVPnO3dmXrE8+GAN9B05JptDKO6azt
ao3pzQxo9uFZaXVwVuDWeE4aM8VTUgB8l0lUb5u8KMmH6SyQfD0yb6XhmEFPzfjnER3Cxhmb4Hyd
ivxqboP1zV1rzR7pie+c2vGltzv6i6aOjsViczIWGWNhVeK9s+rHy0l51R7BYni3TnqIQ5cFD8tU
pYzIQtj7pESafur7sN4X00qL7zTk626gZD18WY2e08MSpPwOJpXDdhmy/tK4c3qja+VcBoOytlUW
NLvc0/vczmHrAEPDQ8frRIzjBgjeujl8GT1ZARsDXGfjeMoXqFbHAqAW4lnKuaXcq5vlPSkRg0IU
wpOqWr1MVmDObNsNHoKuzAcyZTyzFWKY4Ws4eGGgwfhAA6Q9sQAiYMAm7D5yVq6T18NVHvBhooPz
whcfmvUWPrR+EZk0H000gV/nCQCbCP0b3Qcc9N2sPmbpFXeZroJtMLrQfklizqOUrVf2DUyO4zKH
26PMVVz3l6U3YLlZzEUp3f6slB5aibmQ3ePacPlE5bdUBWo4ITfl0RKdiU3Xk8caecmxCIqdQda+
S+alAVWyMAo0JsTaHqZX8GJfipabMyo8Vomd3JdR3n5e+0XhywDVaHYMG5evnjJASxY/XZm5PI8E
53Be6H4vnMK5rH3NFD0DHRSU6HYS0O4X24rUlU9m0EZ1swPanfUxtG9wPboewSZd/2Tpvus3OW0K
B2O6+u9eVU6Y2gBb8nxK0V9lwa1xKNSUUbrYtFAnNw1ivP04iPR+GFqEAZmFRCDiu+nYOO9Pcu39
MFfr3p34naxRNWctLtVtGvpiZxUd/XrQuBd1mKQveQETaaflo2pqa1NzHFgxUWB+tu2cunsOlGwe
DW/MLvBnrghcxcSpIfxZJsQ0m8yqi0OXDi+m6BV8aP+chcF8wDE93BSdYYICWXVHQV7lVelJ90tQ
6OHoZUsFFeeCT80t5f7gLzQ5vbO3m0TvgqlE3+GXJq7WFo2aSuHDHSrarlmehb/Iw2KbZA+VE9I/
h8EuyBd3W+dOgQYf0niNzLyPQgvS2ET607AWEsM9BJFKCF52jKs3HezNW5ugqjNlF8Ujcp9NVuJk
WaMwPbjJDNplq+KTCvyp2mjXVQfheqzMrPa3coi++FnIduCSLp9St++vmzl8ldruL4VRnAxDbXO9
iPIzB/+0SyXAp36wiX6695YWvKBv3LNkDMqNlwbFxQJQdlkLqHNdT1YM2vNRVbIifkpXl8bkHTVu
ThKnMfreoMqEXPfNF39OclhOG5KDYHBsyAVojVs3w6dVFMvWSQTtYML+Z8B5wgrV1bXv9U/sgeBs
bZd5S9tWHedqsJ+KMJnOl9TAKQcolgat7M95b6HfLNo7arI2XoyoeP9S69r4A+MxUZZu0aU5dH9l
AdeIBDZLdLYhxpLmWg28/BwhZ++tz6MyKzIg6bI3+noXpE2z02FP09a20RVSfwZtBZTUFhR3nMjy
LQ3b8DBFIFdpaldH155QRchxuJDcRUzwRB90MTUmv2QkjbjLxOKdzc2cHFwr+ZokWhzmtLAu53QU
L0nX88dOL5dFMPlnKebsg2dn6VnRN/2hbSZ1V8yAAwzq9q2rrJtM7E3u9KqrfGl4bd59NIuOlOFp
RVWTZu0hSFa4/H56Dd0R6TAt/40q86WFXg6dS18Febz40FKd63jnHhKfdlsNY/9SNMnMRzjSTJRR
9FqMTn1RDp68IZ0TOX5hfR3VUl7qDm5SeKLadQmokxVM+tzGsncA+luu1twat6qq61ivev3qqjTY
plXgxq63DPdVH/UPnan6veld74wgTrE1XBBPman36Nw2U99M4Cdp7GVILSx7vANNBwsfXG8zWn13
ncxOscuEFGoDq83Pbpo+1lXKmeiIa1igNwVpt/OmbNoznA39b3UGG7414ZJuvHWoz9uV2KPU2NPD
VC7dzpqW7CFbkYoFSoyvIUAVyNvan3dL6++CJeGPKoOGoJBoNv7sfeGfDuc+F++RPOfXFO0k76ee
DjLJypeVNLzPxiv0noMhuezHKb2oEX0SM+FGO7lidlicQr84iCueLW8IJTtnSLbVZH8ZeVUH3l3v
LlFNfx/JsGMceT9mu65Zu20yD1s1W91uqavkwpkIGBNaLPfYIxeS4zx3Gyxlfds7LQKookUJL7ow
v1ZR6B8JQaMA753xHPXCfLf6HRNz50VvJ9FFnwaYqUf6ZdrM1HOrV2tOMdolLc1QC6N7jEahL3Nn
Wq5poz8HbrUciFD1CQ1WY3epHPO5XWluRbcyDc8NX6bMFxc9KdhIYUCXYR8L+Ei0kHgM70jOefbz
5jVMVA4ekAGyEtEAdiFb82GLFf6nqMaFQ7XWWxrWmgOfRoOMPvubCBL3UDV+fua1UYuhDd6Qkb1K
ucxFG8TcE/7OX5dlYx0XXxXH0JXBlZXWz5ZZUH6uJNMdZZQ1l1W2oIsK8TcG7ZBDL7c1JKx/6xYy
u3GSBporyPrbZVjnhywgmq6FssNoB22eVoU5FLn1XM5hHqPE8o9+C39SnBIjD2Qlqosy9NMtzKi7
dRWHA1GjU3eFavnzYvnNoffa8qwmLZPRgSv27dV/8tGvXGTV5H71QzQpeTql+2hOvshy/pYR2bdl
HqG3QxWBBbBhSfWJm9w1RXi0/SuzorqQWftsySq76sK+vvN7yUUZ9lsULM6aWbgF05VkerTuCgJj
I0vrei1bJuZ67reWAznmdv/IQ7nX/kF1t7Y76Cuhm+FK4klcR6l2SYAmMVRp9Mkul2+D49Rbp51A
fIc85O4aa25bwLuyCuhz6soNX6OO/LWNDpBUpasnd4trD/s560jjA6zYaR/p5xChwcNf9XUamjKm
BSBqx04Ca4vUV95LjsBrwei/mw4ZxFOeNeuHWJr6QdioMQI9OneoOwoOorEGdLeCjaWm/NG3BiYS
ovZbqZGtZYvUHm2mJY7JaLXnVkQbuKt9Ud7qckZQBHDbwf0lQfctErhi0ey0uxYl1tGBh0WdnRGR
3XgKUXDJgGRr4PowjXdYcKTCc1ntTQo+dzZHIjsuTcJyTp3hkjTwlxBhbjxWaj4rSyNm+K4E7l0p
cz8ivDug+OLGMmWyi9AiPnR2wyTccVmObZKr2AFwv0wzW8VoJ4B9JrocCamy+R5Nm1hgE06vyzPm
a1Ip6wS4LXAswMRitaJrM1OOG5Uztxm13VsH00pTviJ3ElOxG6as/tJJr0GA2IOIxKMd5VtfduKA
ecAOL9KwgMQr6TA+FcvA3Ad8lhmaG+nfZoHmsiTaQdNTfAyA+Vejl2f5Vskp/AjqEKHaiHongRc9
JNUqr2wMOBRUWX1vKiGIvY/AJnW+fIsQpJ4zKzyD2AZEnHxcOEk+5Z8n5FPAUpO50H2LHCKJGrkX
PblaDjOBeCEIf60l6j8NCFYB5HNEB6oM7gK7QlhiTWKTz2j6KFXsQyu6r0CQ6QEMlR+qUI6v6fRG
lEj1LbJnfUUnnnyuQLcOUbc2581azFxoGa1JywrtM7kc6YtE7LhVfx6NdbYdaY++rNnK1IZh0lxE
DhmaqVTnsimG86k3eACCHEXHLHzmkxeVuqqTOnqZJrC9Xg7JLqjm/pgWlDPN1MzMrIDnOF/NJI44
NSaqV0lBE9GopQsiyrlQaw5IHHZPve8xjpvDcCPzbL4MMvyJlEQyPfrUD8xJgON0nQy9Uerrdy2s
OYu9oWm+AlpXd/OA+KPJrOSiI/VoF7gwvqujsntdj+ZyHlFTkiWKVaaiM3H1FMGElfIucNL71O6S
g13nsHKV84ScZsxjpnJ/Cd0+OSKUbQ61SZwz3QbouDzl5ptGSe/eVWF3uaCbY/H3RdyxkUB4/Ii9
Dq+VJhI835rlxpAc/Mguz68SD/UprXL1RUcEDWyEkQsoTjiku2h0zbXoEvWs+HqchxO9cc7t2bQJ
6R1LNp47VZjvBpKBd22k2i2RkyoufbANRSAbQVYcuqD29z6K9i2xmbCJKuu+DUzKoCHIzVGh144d
axkvJmfFtJ6Z4qyOwmGfrdH8EfgJeyHiCj1w/7Rxw10OxWoYomENE1aUIV/VDhcOB/OQlQA2ankc
QhzvoMSvqz2Ou8lFX2m7aklj4tqtoye751R0kJfIjHbIdwRlZ6kM1hDGboCW4uwIuvnN+Gu7UQUk
6BhM6TY3WXro2IFXdr5iMhpt/RXiuNw1BUbQlZb1zF5CeV62YY6eIKmfi6J8mhwbuDPlEPECvBxJ
szxZVrPiiPF8JOGDFbcIeu8KjAs450u28uIHfoGGhBk1Uo1sB68Lf7eY/qP5aA9Nxf9+HoP2Ov/P
16ZdcCSl+l+H9+bqpXr//2JW2snt998DmbYv+uV/vNcgYcvpBfzXf1yS5DS+1Bl+2d//+uztv/7j
+2iz3yelCfkbo8iwJQaudEXoCNztv09KE/Zvkc8EtUii1LDhq/nKH5PSfPmbR0K8EyDuEj7EP47O
Pyal+e5vIcAZSYq+ffqC/08Gpf00GzSwncj36HuFI6XNr/CzDdmj7S1VS9RvECRttG1rh7rYrj3x
YqE4L7ZNNS2PyAanh36en0vmn8X2mgWE1WUranOgsADPha9hXoYcgec6VBAubmOF1k5MSte7kS4n
uqlVjhFmntmM236Q8y/s4+73kN7/Y10PbA8Vq4xEKN0AFwXj5/An/8ldGw4Ei6xWP22lWdPouCo4
5kO4pt56jigB1XWAxuctE310EVR29561EdoBBWKg4ozyGl4yAEjatD6xXRTSrfqs0R7cyMSr3Bi8
p7yYBejQVs9K39lKZ/7G8SKZnc3+AvrRuZXgEAjDUh2tQM7dccDqxfgl27YA4Y1ilvPSNeVXkG37
3FQTPHkIewqG3TOW5SZSpvriLdmMh2gg/yNO165H0gIw+tqGaQUxqAJS/JCScD0aiD9G62YaB0g+
i9DlaJHQOrUJqxJ92nRSflj40Tb0wU4QAynDgGe9orxBJFvGEVEF/WYIphAdFyA1QdV8yJdzoMNb
GZJOhoGysgG1B4ETYGoGYjR0JZ2Bgluh4R1DlOc1fq3w3PfrpD04zGIg6QLX4xsAUneOMNO/yPuw
Ak/Oa8Azf+qf8iDv4YByxfgry+rAocL05DaJXHx5HYXGk78afTOlGg9dOYts2lZhOF2FazA6yDkx
aWC+WYGEnTKAEGyrZCYJelEj8RmJk19XGR3LZorq9Q2OBI65So370WFDH3gRpXlwyhHEo3RTgRaO
8JE4LfpspxcrR3mrcwGwUgtkLBLSpCobdoDhN65cBa7XBrldbfzvCDGdgLkLpEIVinJ+cfdz5w/X
dpVFGG3MSrxk42KS2rpd5l+Gg++AXCRN2GzDihJy7/Se/6VuRPiamWSBIEqnaD7D07ci1kMSU2/5
GeKZjHD4TCIwuAWiGloewYKBIqvtvNuumCG8S8vCKHuYy3zqL7o+Z5BEO7OMoyRE8UrF2gx7lqBd
MhdqXDFGTCZ9MW2VBju0uxF8rpZ8zVsZV1ZPXC07RaGktiaH2BL0wehsiIK0ikXghpqNGTduUmLz
wF1wMrAuzEOMs2wpz1h4aKcZ3AIM5o02AZgZWa0xekvzGHpeb3Z9FY43UYdFIbYmrR+T3AnvHHde
zYMrhvxrXjZ4fADuzbPXTbCfqWW186aFr8ERVdcyxY03w93jQ20/YLKd19FKdUsFWFPVtU0YHtQa
lh+1v+hPVVA0D1Lg8hzGkySdwwMfA7v3wk56861KlTzHa5KvB0VUxwaF2BNyonA4rumSPCChgQdI
LZYd9L9+LVu7jc7gx4aVjQ1jfS6wPdjbwQbV2wVB7XxbxnxyEJh14ddoZO4DcpeZO5/KojLYLSc3
iwc1Bzs9QEwBwKYUEo6fGAX6ST92kka5SGv61sWQPHQzp5NjBR/DWDr52cT7vQ1TDFj70Qq0sxv8
MQy3dt9jdbQ4tOs4tUXS0lB2QwCsqKhLe8befBOwHo9+rWBbXQYbnqup7ooDoBw2JUBh3WynUqmB
YWaOeNBWwS5epBnHbSAUjmsdLExhA2VevhWJaGrw7BJtnzgFWLqMGdo5PA+l3dDUlDq+XjBteT1D
+3KLRbNdw14/FpypUVwwe0pv0gSrPEOK0kDuMLAZ98IO0GsP2RydK/5MeymT4jFbjLXs5VxiPpnn
Dr9zixvzLo10PsXOmOFBdIawri8ie6EvpTxGWuRhi8s2MyPJ/BjZ94iOUM5A9pIcJ+dGoRRW+7TK
unpzCq1s9rJo83WLUtoL9hqrebbHS66usn7t9NHqPZjWEQFBeBqJl5UYlkrzgsoofQjdwauwghTy
Dfm3N+/sqZymS8lJjm0hw+CXsrnRy5CeKHiYiyG97EW0nltWBtEy5BKXUyvq5UIRnF8BaNnzSxEW
zifsl+0YcyJ7r74nGCzAqkZSkkScVU0GV7ZBLyjuo0zqC9OVy+d0IUmERT7UJIo24XWQFuJWAC99
9HDw38xUz/2+IPDJ3bB7Cx0nwwAQjLRJROwwl+2vE02OYcmJDZcDLHFNdCx3RGP8Gocoq4spBglc
UNjq4QVIrQjIbIqAekJ3ydy4b1v03hmGg88ImZF3zcPqs9gnppgdEwt6kB+Vjd0+XCb93KU28a9k
wDaMs0PqOu8S4xevqe/787aeQiSDXTMANYdd6T1kycJ3l5WewnM9LrSaHvvj5uSdxvaoLFnASi7Y
hyyhR3dDKQMpgYwe9YIxA2YHHDfMOfQ9rP6ib6Ib02v9MFd2ithLm9OMtQ5auXDTkp6wq/tw970Y
/Ef18Kfstee9/9B/WxJft+/1ve7f3/Wnl/bn7zw977+r5+Ff37+s3ptTNfrDH3bfK9Pb8b1f7t45
GvS//pN/+cd3/r9+8Y9C9mFpqW9x9tX69NNU1tQ/1LguWTb/97r44mV9KdJBv/z7P/q9MA6D31zH
lyK0fQe5+/ca9/fC2KP6jfAtBZ4MhaQIJm/xfxfGPoWxsPlHni/ZABG/wx+FsWf/5stQQhFimJQe
d8o/qYx/zOUJHD8Khe94dkil7Xr2zwFtdYrGRWvMTQ02YnbynBTvTos4GrrcIm7fr/wrLzPZP5tZ
88dzT798cCrMgp+H0GUpRLpJ7HU/SG4tm3TjPaRGexSmlL8IU5c/RPb8/ihsUUJ4YeiFHHk/lszV
mubrqDGETzjpz0t3/BIB8+/Fuk6bWlg3f/r0b34vxf882fjHgKA/nuZIPKChK1we++PTTEe0Qa7n
ZQ/HgMk1cBDq2VDxyHGJUzbGxPTuTlzJ5v7vH/wXL1NK36HIcem1nFOX9efOIDMoGXC880mGxHCk
g7Q/RlktuyxfuUbLoflFCM9fPS+STGsObRd2+99SpspFEh09rvsqLU8BqTkJE1vVr9OtBAeN9vCt
+leRVj8mtAS8rbZvM2wbDtNh1Z461j+/Ru4qeO0+MHs/PEWntDo9dnn+q3y20zv1px7r9JQAoy76
V4920fs5wYh5JRZVGGQn8D+zjtxyzh7zFnHQhggT+xexpX/1MDcKPEAMmtR/Wy86daBcpJr3dtJm
B5nOn5UAw3Ez8fT36+Mv3rvAsz0RCugD0l5+Wh+tm9d1BoS3t6Lgumj9Hno5mn+xKP7yIZ5/OlF8
lr/3U9IRa+1UW2q8Ua736nrIA9WahL/Y0H/1lnmY5n2b88qWP4dtuimVuSIuae+Ecjq06wpZGTWX
pcp+NQuVA/jPK8H17dOxbPs0ERzcoBg/rjcDP4nNoCr2KVPZvM2aUVPfuTJ39C0ZrkN2nLVowcnW
BB55gvdsv6B5Tea7v//ofjqkT7+GYPq8J/mPRW//vOyhBsIVDnGvbVOsX6nju3CTZoIOA31f2B6D
OnWfZ8wB8her86c3QJzOEvYDgdjyhD38nO4txWIg/Mvywt5RTW7+/mX99Dl+f1kcyHCIvMsIzn46
Kv2Vkq5fx3KfZGF5WNAA7JecGqdncT38/aP+6h3k2OD+xSqBCfL0Ov8Em3gpISZ1ZINfpHgALTX0
rxzl49mUeCvzp6rxrujC8eqfP/S0pZk95AKJ/Zy7nuTCRqDZE2WTOfAgY0AzOCGtIlFUYzKaoW5x
NkyN+/4PnyuQXEc2hqaQxcL1/uOLTYTd1IXdVgR6Kn1vyYBUzbSun4bSdAczjM1NLUrv8e8f+tPO
d31QIVvYvsRh7djUEj8+1DPCC+rIqfbd4oS3Roem3Lomc6d/umhOz6H+kYBOrk0R9ONz0iyJzIB3
mlAplXzyi8m7aUXg36aKPv3vX9LPiybyXekLwEKP95IVeroBf1g0GARxLyC717F+zn4xrZJi4Kcr
FOOoJ9hYoKhCAoL+PIjTHT3CSlzhHSad+sHOXtb6fEoLO9ua8hQXkaMZRbzaV1BMQZOLYlvWIdAE
B6xTb4yjAMdKZNE4wj0CFoKWoV6bOVfRV0/7nhVP6UDqLXxYc/JVR2jvKx+3Hyk6XfDUoNM8L9EY
q9gN5xnK1R2w1rpTxnwHVwdxa9XVMTeEI8RD0bvn49oP/qdSrBZxN6KCXfYyF3mhJc1jgKIn22St
SO/qIpJfi4FRlkjCvCsn1/4rqvfgzZ7s+ra08hHOf9DBU1b4SkMMuqemWa0k+fVuobAEVQ0DXfDI
EfGQeONwDObxxNw1s4xiW6EEPb3o6AogQAZxvhTmek17z90HhFe0MCon52YxZ83RVTkOPdfR2bD1
HMTqRxhnJElWEQUP5UTyzW4OTwiE7yjef8r32TvW38WPQWQt31wYtK9p6ZbRZqkdEMeoKnAIekBq
5zkXxyljTPs6luPYtNj6QEs3gVH1V5UlQ4X32S5vu0C2JLuSk3GhfPxsZN75a3KkFVXupgtPPHjf
DSc+0JrK8Vj4HZQ/hU6DvdcEw0NSMFOkzkKH/KyF8Qo02OSdII2U+XwkbCK06XE1o/Nc1M4UKFV5
FigLYrJjYF+xN2XYviWVv1772WqT17P0LorLoi0/tVBq7g3yMkMkNkEYMdm3jb4cs7WeuVcMsi2z
9HV9ZPCZ87ZmshnQQaHMmhfhPgsnM1C4aQg5pfg8gq2eakK1lbb6dnvqo9G+zyX6usLHfQilPoG+
qtAlcEMCfN5NBZDk3sPE+BFNOTb8MgHoiNOp0E9JkDXE8TeqzW/63J4vOq+MrIOLvUXGwp+rJ6o+
xz00pOQM+6qxrOFYKnKZEFSlVb3x5MBvOLumh8An1OIkjkmCQ+XqcD1D/oE3Sa+E2zSFZMZ733SW
jT+dORNxXnXjK4onB30jAog6xoYqLlop0mDfOmPhxPU42rf8OjlxC/YwtnGSjK4FMtQBQAdyxabR
d22rEDi27SmBRLI+a4d57UK6yzMK6dbb2Cg1G6YSuDMhXMUkknMr6wC2LTIwDjZiXOYWOv7Q7FTe
VtXeLTEEnCFeZe0LZx3ULZ6TxCOfzCOmTzpLvisoUy/wrp4ynJqRSA8S6UqyqSMfuL4e7Po8cRaW
3DpGOArXJtcWVGpkOFPcNEAbg90LmQh+2WljjVHvbFI9dNHJZ6oSynvP9SsGQRD1FC9eiz9ptbX6
1vcovLZVV/oeuQlo3eOuxPZ1IIFM1w+R14zhdmoLHe68dUpszNmhY7Zpjxx5k5aB+WrqJVhj303H
Rwe7uv/Z+G3wJcuUjaPYLZY3K9K+IOPG1t7ZsC4Mx23DuSG3zs2G87kLfJ90pEY+JYiF9JmCUlAx
+Gr/SFxSWWwnazBvWeLXLkLxUuIFLdx5iq2ATJ846EYilQzE/HVatgiSwnJdH4n7sy7rziavw69F
GkLK1qpBh2UrD5C5anRcy6489MtipTsiGhbEO9ICdIvadPww02w5MWx2cZUIv2r3/lCu721X822e
GP0vJEA7YxwCJELDDC5ekCDQ6csUpc3dFGToHB2k1P2GACKcSoWsGxLBcJ8um9qTPX6sFl3ioQVL
99HdR9a0mwtUOJuaLIloIx0SYDZrGxCxOaAVO1bh7CQ7i263RJIgbEA0hpqfafN9vQ1VtydXSjdn
qhgnsRVoiUGI0GCPJG5XidiJ1EtukASXr1MxI0VfAr6ts3P4hW4tyO7NLE+73FXafx9taQWXyvdZ
/vCjUbQjlktGJ+C9nXZ8ICl/v9QZGVT9hJ25NKOE9cdFBcvEbSCPTheBrC+U2CwQ8sUfbIfVtfXa
0bmXZS6eEew8VYHFlBk1TOcSjRh2iIpF7pODuCVKuf4E6p59QyT0Rqdg8Mgk9jVB0lA9GWY4dy1P
aXLUF3DD3Z3bcPZsm5L55lsKl/bpO/gB5pmgAAryELeSLAbUZhQKUAc48i/KBa36gak2I1qJajpP
ULlejhRjnArNbvSjF0I8rwe/inZ1Vb3VFl51fPvYRSz95o/Dem9E8SHCYM8NdnSz8L7sxoaoR/vr
gq0vtYuv6CSPXivufNU0sd2R6LaEef4J6g8MeMVaHpYEqoqF8DOru+zSfrlYTla8JmNfLVxxceBb
NRZEfe5h2+QlBIdIiiYup6q/7PHWfXG1TrceoXf+KWKOPOhkg0utidspG+MFEwtaMnzLyNeH83zh
8xlrtbfalaGXfZVeI4+cLg2hrwMjTzj1mJ57SqSwgetPpqjunVzC9k0O1TjvcnS5D709dedVsISb
oaK3i0992GGQDipHP/Jfh7UhIS+1WWMbVIbinvRJfQcnSRWbRctDRrIEwoIWICrnhRzGydgHJ6rz
a69T6xdvcJ5JHAwuXaZ1XqNLy1QM7pF9Va1CLeXUYXndId6zqKZMxbg4rb23TlYAF041JvYDzFnq
5bwhMvpspoXkRZTEi38nR6ivYtKfVwsTDW7pex3aWDqGWdwxadvHu5Ys3Zmc3OAuyCDhiICUW4i/
ZWcj/kDVYm/XmSupxsswxq4DRL/re7v/llDI5kRdDskSh8WMmWKdenvnF8y5jWv+z9q6iRHP7uDa
TExh5O8GbqciH480vk1jhptQOpBVUDhXllzdbzkyD/NFV4txdxlTtJG/jU2ZIwLslnd8+/P5Mq/v
jR+Mu8ZY+lNC/7+dmsp/nJSdvZXZ4r8PU6hJPyioKsa0+TI70rudQ8CQ0xZhueW2NOdkhLY1sYmu
eGrtaTyLjGd/MMj8eSYc61bgxr5fNJC4o8udYznWh4U28rKJku6UKfE1ZRLUo+efrPqjZgCvrcym
MArLbKJWcmyL+izH8RoHy9Dddki4VoJskD8bFVVoI8OPaSaXh0HoyLXmXOwKHay7IciHbTta6E1G
I5aHIvJIeKldtXM9ZL4ZlsXYdlKsjZ6PS74lFcCxUSAXxqnvZGaOkb1ehxaO4g2C4+C885s+3KpE
yvchXWru0MaCSW6tcnwxuDumU36N2SnPtjcSZdN+kROZvMYut5lw9ybxsbWJTJDKVZVYI3t0/8Tl
IHChkiMDyZ+ZxLBWbFmHXM8Oj8Z2GmW0LUYyP+N2sMU3z0tkHKXz/2LvzHojR9Ir+lcMv7MR3MlH
MzelMrWvpRdCpSoFtyCDW3D59T45PQPPjGEY9qPhtxl0d1UqRUZ8y73nvqZjUD7ppmcJLnW8XLeC
rW2cCqBlU1r/cBE9Pw8xMumogK+xlHNwX4y1+wzlPn8UhQOPgCkBytt8sIE/Udre5SuiHzRNPFQq
msqzx12WhJ0erwH/Zgd0ztM2WHHPzEBa2UAMvHJLYfuss9NTiQdlFxmzbPiZs/0MkAaVf99TrAwo
i/rwAuKrFzoPNdbXQvY9C2vZbXylegS6fsAvTgGWo7K2+s0C9+S+AFzy6ul+ZntX5hdoZVAhftPt
/CNfmyhhpbLonaq4zffr6sg7pqwrFlgXxmMSsxT2E6dZODUo8K4nfksIs+3M2lABat6jhcWXYWia
dHWFNGlanQwobGClK6K2KaOhAIr2UPhU41c4jP0vZTcmPynwHO6R1dHS3kDRHAZ8u2jZz66KghUp
8thQrtg1uE+epX4XtQ3FR1Ry1eWNZT97mYVDMaKqpfsi+mJTevk6bSJbrAphSevx5ynfWS46M3g0
/AzQdovhDltJQ+GqAmhLU9yOxzbo8VrEESs5kDPN+NAKTwOctH6Df/JBECB0cvtYbPrRt/au2yg+
hhxeYgqc33BUR7zKEOoeUSz1u4YIvrvJK36MSOmxh5R3uTW2G9Z5NpczNRk4T8I7NxP+ohEznsZ1
AktlxDbDhczSiWorWWQ8/1hLuHNb0bv1YZ6Wcj9zyVabpevqBL0FIv6W7rXOLWsL94iDNmDcgRgY
bm5m39Rr8cbi1bvOZArQwy12AUXPdZXp8CYUhEQZqx6fAisDAMnafoTZoDKUblAdTdnVGBYDusSh
yvP+XleLPuejV+54eZz7TnUgqgIdtN6+EwhS0jjgn3t9cOvPGAcsv7syFiXdWkiBjDSX8p52CqUa
LJOE4Ux7hW1zAdI+VQVLQuut031zcMPF/kL9urz6bpnRkji0Rr6FvRT99nJyOZ/CLVMgvecbeGUH
IFqU1HaE25rNAw5SELNeMqGiYoFXeTHdo/brIyVheHC7FnRI4zfyEBTZuSuiL2cF9zg48Y1XL8pJ
WBFfmKsweK/C3HqrF80a0rYQjaSRuM/w2+JxK1n9r/NPZDnqTtu+uuvaZv7Fk/XKnA08ADqmJgl1
mJ3BxwbXqnUPkcjMI1uLYzjlQMGWRvLd4i0RR7uWrDvr5gdO4cu9Cc7DriKX3YJtrw9pyHApcdxV
nAoZxfTaGIA9DsVNXSvnjeIhfx6qEUV3FzBLZwU7SL0rurSaDnE/y+dIQY24vNgSM2xa8sRS1n9w
M2JqrAe9jThLqaQUBQYu56Sy5d0s6vQYdUH7PulWZJuCWI0Xq8Ivn0y4CjZs+NIn7ILmjEUBBVcc
Ktbv2kZzmrlY4ANTWi92vQCNLWH85RujVLedRvHu8f+fqibo5s1Umc+lt1+YL3l7WWKlWFJ2uL7r
m21ed3aZTNSRID+qc25YnSMdS6ktm3BuE0G3jS9TiWdraKffcLTzK6n0GyoG8A+RlUJiERrwHrxe
tFo1NcdvHXcc7G6GZBk/9qznF9QOuHV8ne4ZMdc/YCZ4b4OMXVI1SZvYtV0W/QznJcXhe/EiJ+tw
UVPrzl/20gh4I2GtBGgczuRtlDe/0dvkibaldQNhJlLXgZHWQ1tdegbAs8sPzGuXTB+KiNsUiJk5
MFWr1U5Ni/+SE/tHO0F19yEi6W0LtVS/nb4tb8CVLa+Tb8STa+sL18vC4934AxRr5BsVsBenMQdh
2VgX16KOIPoUcEj04EKJcrFWZ9mKlzWsHSSoY4TLGZWChTTPwv4dr1lI8cnXgfS6H5YusebeIb0y
47e/UTlq78IFgrL3/NV1sEEZrKDEgg+vYyQp9edGB9cIAII3LytxE2ZjGxhO7Gjsdv0ofH6fcq7r
rVnD9iacO6CzPCDVtI0rBRYXkoKVaJyywA+aMf8cAdPn6Oc6ElgRqM7shBzSn01j28VWQZc028le
xVfec6hv41kHZAdNzFCSKh/VcxGLiiJUC2fcgtDDtxVMSKR3nB7S3oXgUB6nuUAM5/RArjahNo7a
RFFof1vRxem79oONdagP2wAAfppBfSkrUST1bIqe+o76a9u2XnMgeam80AmQ7Fww8fo7ZX/LFM2o
CkIIw6abhiXpuViA1m8KZGrjNiIi8T5219LeAoW07y0TF3j6oVph4kNpZW+o5ebhHM8S9TcOczZi
THrpBp2C5oRIWA9PEroMkDAtSa+dKTj3Fm9c35nWGJzgUz9AnnFHzMGpPxt4uZnP92p8nNJc4Ouh
gdaNCQYDD5V7F4cYWhE3slUZa/uikK+QEHpLSlhNv/CY8GrBf0F7I+vjpEa7361I6UeqR9s/N/i0
YoZQ4fgguarIp+Kb1VuPo3aGehFWJTVoFVonNCVhsQs7CIpJlzXdc1Wh10yC2WJMhQIx/mkQrUIn
93IaD+Z+hnm2WxFwjKxf34lCcGk2uuBEgkCKw6bNGVWgESUxkhLLqI/cRTfIIM0os5nN6H+7Wvrv
bewhwux1DEnARi0YojxpRn/jumK58XDnESbWu+1duIYgkmAQyJ/8icE3ASCUmqnpEQ86Q/TdIyi7
2LDqee9aUE42RYAh47DEZUbjt/SBl9TsHFE55U6rd00wMbGV6EHQnBNvggZoDN33BTwPKb6BJfyr
AFkINeJiBcU2Bui6cEiOC0jQ1h4uEzCmGsDWpNkx1jJ3clnmCCFoPAPtipHnbVvEIUyrScuMth1V
Ea99bbW0ar0dt0dElBLeGLXiQ4ZdyT0G4FpXYI1ZffBTDNebdW71mNiNVYb3OMbJh7WYbKHCGhrW
XXGbX/wDThaQHADo6CMMc/+Fnzl+yqOlpMRyXAkLPo+77hqtEz9WxGfk4gx16Z3w75U4WsrBexdt
Rlcficj5FP4agXYOMYFs+1VYT/YcRWXS4C5eNwYSx3DXobqvNzan/FNvt0297REuyi+QfzK9TQNH
TDetKWnxGUYjz8xr/PoMA/MuYCg/x6gix8J2NwXgNeaQtlXBuCptF8tjxpj7ZvSVuPW9DKDaqgeL
fAbKVIsgJpEXfg+BKJ1he93LMpBVfop77KZcmmEYTw1qrB73HqofVpRQkUq+12Cz+mFjyaum8SvM
skZXzbKZoFI29xG38ZSA8pC007qkZ3dEzWylYqeD0SleSwGbH8tqUrsU91BBcVpsdSdcojgaaKNv
wq3RmjYXG+BBlq0JN2M8V+mWdWRvbwKmehrjr4jMtizbkZKb0xqD3WCLKOmKCqp0b+h/N3xfuKnJ
ZAiL9KRK6tdd2lZyfje6tWE4D2VUMHek19xmc8h82rFQEO8Y4ppRAbnVAKM9zwSHzJ3c5m3wiokC
BEBSzvNf1M4xA52XYTsBzX9i7z5Wu1bbuvnkIhndk1M2zS9jyxZ7SpTTqCHCY+fCQNjv9m6PX24z
a8raQxmgvdvlXenKN4YHXQrtNlJUu80Sw9dwBVgEn8YHHFbJGp85gZHt79LrtXUg5Lb2d3pWbvyD
hCuWtCWSUAosEK844/iJsuugLsa3omA+srE8HB7UT2Oaby2rQGhuLRBxro1KPVI6wku7xZpD8UJH
Mo0Ghle+9+z6urp82XCZBuOLR+11QZOQ3gG3Jq3S+c1ZusE7TQbw+CG1Z5hEHqI3w6mWhdeW76LT
zI0JYf6aOAjux7KRj0x9c87jbO4ta4/uEw64LyMZ80yNU41Hp4mdxCCfnd7T2hLy7PnGG+89hgrl
IQhTawEahxANRWuwfBIQgM2QR0kEzMwQCOw8WYTfxcROh+SN3o3FnkqCvOd5NIG3NTwn4nrs0jZ8
aAPgaNz/JTX2ZAds2sVQEI3SuDW6e6bZeb2pUjmrKz2QkQ4fROn6asJ58k3dnXtcMvi2HvIJwuNH
XktYxFLbYt4i66ibXWnNA1k2bUk/vxH4fatfjkyrhUpnwffKENO6YJAy+NeWYRG2YTefPUUr9dM2
spd1oZOYOiTsbquz3wh/Lm7rxu2f4jSDuk/oByBxr2xADjaN9bRKYKmHpg7MDBNQhv0BCB5Ugzac
hwJYhQAIh8e1yI/BhCAbRBfpbb0NDCXpxereK097T8AZkKHaQo2/Yom66LSyOINkCHHjXrvoTDcd
Hvcnj27403cygriXbJXfrsBWlvil1NYj/v7gEbwAnMll6GPE0S7O/PuaHRB5Gk4bXOPkatdT7IVa
XpmFJvKMANkr9xUJWfHBhYUBtGqBoYcxrCoi/65FN/o0y9DY+95dxEBd2WWv8WUmRDc9YNAu0vEX
QzJa8LUjL+Mwd0xI9qmNX/s2zUZJL8+TZkhqWYF8ZPXqe5uep/tu7dPulkJM0Sv32ETxGtdRecjF
EkxnImK44pEKETzp5hYoS0kvu7PTlvYzopflnWyL9IvaZTyphts1QTgtF0gBXWb2s/SyJ9nGXM1x
LSggrUExHm8tj/TZlfJ0V7eyfGn7At/S7KwdVcooMFPNoC4Z59gMn0tEZ7802Tnw/jPgSxsfbVbe
bL0gteoTZ2rp3NIWsxMRzGoHXnTb3fvDrL4FRC/EzkPsVzyWWPv2nSOM2vasfu1juRRVtfdHrfDA
gxLSMuFfV+ZKrxUfNdAyXP2zWxdU/cVgwvmutAQctLlB7r8P87xtnurRhkLb4Tdm+7Gk7rhp4qmD
me7U8l3V0QWFpNhRQy4KbXNqakWfDRQegFWJnhq2HzmPZGL1fvERz6u2t11bxx+KlABrJ8oBMDWU
DXGxeGSuqnjp0ny6lXaAR5u3IROnoRwYsmH/C377q/Axn/H/i20quhEC3gCQLnGhD0GfzEJ1jT+B
+Zkr3Pmnp9bixBqvZIPWl+JEdIbmlZ/m9oeA+UsHbRhcUxdO2YsteDlv44y1NZbjcsEi7bG2SXlo
cVAwOgy3sYWgPR+qgE0+xN8FOs8aW7tRAfY/Y0ilpEZ70xdA0Q12FPYJgDbhJrnqsOJDK5JisYPh
MBtJDhuDZcb+E0p5egzuRPj78Hk+nEmx/2XpwZydcQ+DFBaclgDRV60vTVa14jomAGS69lI60OMa
hZSHGF90t5NgXaJdH5GCdZ318qLGLJiPAs5n3DeLEOw0wWoViPpBaHZO3tTbialzgJzVVP8WvYPM
MENnic+vzQpzUePPpKe1Bbh/X1Iid5ApzikNNCXKMvIbM1G0NKDGZ49Zqk+VvW/Y3GI6YPYawgf0
FpKmQCpYiNgn8U6YXLNygNSrvFYsun8usYQD2sR+w0SrHy4FGGMYtcu1HSDv5nLUe6SlK8Uod+8j
9hrSEkirv0Cxl7YODlHoZjHAQw5zbn/tTveVITw5EaZo7R9E4znP3ch15AqIDVfB6gO6JWqqsrix
Vr/ZDkWphseOCoeFWaqs3yuQOe+q5CMdq7p1XilKSn9LYBTe9Lnw0xevcZZyy3d96UjXksMBWJ83
AtpNvWUXlc6SXgGS8JZtlc+2IktJNEwLIzvP+quS5+0tZPeO5L9nirRD0wH8byCrK8BCY2flUx6G
YEqIwXVgqueQZ7v9OgV+9TkNQTo8+K3IzzCwU30e3Yhh2+oip0lay8nnExMk/6MuZ3vYDqXbpsdW
e+wQ2knEZk9ukR88+UUX38EqNNOucrz+MSoLKNyhrjSE2ErbxGZU8BvYWwfTc2mLZTpkYvD9687y
ovTKQhwYX43txEekvIEsQfWEC3OkgwYoYK+TvivbvOBDS1r5W1MB4djG5QQDhw2JS1hVOmJ9G63Z
Zua6+FGDMbkOz4CfuvAQjmnffui2RJWxUQCLSTGB6t+/IwjoP+bMhJBos551fRFeCIrr2GLTTgvv
S7ayeF757c1QGCHTe2c/4J3d2T34ccK6sezEwdIw0qWURivjp2o85IZR4BHnchjgQvUZAe3cZYKa
zGY5/NlGHlEUA5bUEFuFIsuIBLDmU8KuaK5qBD/xZqn0WBzwlqr22qks5uIrQBb/epWZJz5SO+tt
Euz80V8Y2aUu3jK9tP1ruDpMic+IfeaZrSR8iNcwU1QiYGTkTMYR/t7e20yhogGznVxNp2wl/iYx
0ITH/RgGbX/Uc+OY67mkz9uF45pNVwF3mlHobDznd+pzUG6nzC0hV5qLKwZwzAQCKYqKL7ea2IzC
dvXREM9BF5wmirVfMGmrbpu3FY1I1XZ++DDiXPSfwn6awNZBrMgS9gLlb4NAwmUfQSN2XV7+toG4
KxDhMUOYbmqn9gqNygiPZcantgGUGAYExfjTdTd3zvg4OWb+we4vq3aRBwQz6Y1pmeGLzPvuy9Ky
bnmlqpd+NuIl84PpI8RAeA81Ata3ZUb9Ey1TUSWTG3ZQpHxfPRiXemAbeLgXN3646mwbauYTSZqy
O0tyx56/8Zuk8sDvOOyPhfSBCtYzC/Gbgoadf7GpUu6owfY+KMMYODQ+a9czs04KJ8Q2LVYZGqR3
Z7H4nxbbSzTRXQR8Y8nzOWMX0bXwNcvKKaAy84UH5yW0ioj8DmFj1nejrKOrdTsnId6I4ag754bY
ojjGUgmWjFi+qC3Xdo+crxgPVuN71Q6AYvTekjDTb3uyHYcNkDfi3gLLcWtq6kug2wIqLrwSUoK7
oQXjosshd8Vn5NSBvSVPr7KvKJrTdyYNPVVBadnrLkBP+CvwlcXCdMKGTnZgSsJLqfp8H6Dq+uyV
3S732bJQOFsY6DoHELrfLlcVPJT1BPWwhAQVDZQTFqQKtqTwpuQZ25u6UK5CGEBrlXqM7CfdnCQz
9gtRyniPMbkPYFm9uD7x2y/ijZVJ7u0ynYZfOYj5btPY1LTJ3NarxhQXa4UsFdv+ps6ZD27wPM0Y
TKsWGC4nN/0fWGKlTmQGUvfWTp6ikR/5r4/ZagrMdTXbzE3ljPoOANRKPgXyQ8JG27Kyt3YxXVzw
U9kCWOsiFvqxwLI/ZeT1bUVUkQgUwuminB7Lt7BfqPK7qodj0ResNTdFVzg3Enjil+RLe0EU4a9J
6pXVt+2hlbkECzCpm2afXxkMrYU4uzrGM2k0g2g+Vn7IB8BnCZKAntQ/3wruZ0MFuIWjNH2MzCPI
GKFyehw0mNukAdoumay7EEd99q1V4tLw3BtZB7cDy8tXHmNUMVMxgQWy5NxKQFqQLBNmWWzxvEmK
i+ttgD/AOpQWG1TsvRsPJBt1pKxQ0lRoBpMWetx7SvffEISGOuKyMO3vMjMOM+qwkgfMGap2nwfe
8iV8x38I3dL90foV+5rCIk43iRmy3pXrDFRXyvqTkWZ4LKdxXt4MhLPPKSA7MWQICna+GTzCN8Uo
trqqyIaDD5zd1bq1mB2OvFxbwg78L8tDbgMWZc1pOaUKvny1NNZ9F7sDaHgbLdSVV6TBd6Rwim0s
V/X7Cn0UEqjVNJRhi5PfAHRkUt9zNIAFUZadXo/5WLYfQY+jGO5KUcMj0eUyJUVDnMVGlWkPcqPF
lfzQrpYI7+Yy5RqXPZ+R0ADo1IlqEBGc2ZyEK0Dw3jLbi0+Yd9UzbUkdr/2bCOQpiP88pLxDVEyR
0a1D/u3wChtoOqFLwpSCDrpH1RVZxw4fHL/jPmc8A3SJeZJXLeKqoP0Gya0Ybd34M0sgg2QvJnIs
dM5ZUcTTfokz575RtvgGLz3EHKgLOBlH9s0NlvaVk2Cd129fleWLhYbZJAVj/V9cZyNyCgsHQzJ4
E8TuwYdQit5gKLrnEb8Bks/el+4vzJFFe14vI+jvPC9E/tVGLWFNSmEJ3gxeA1C2UnH+k/0oHJlx
Gpv52Egq4CSsDNKrLJ6Xm8uMZtiqcSpuWlRPkMsL0eQvzgjxdTMCy10Poc6k84W8wIy7nAHd+saf
SFQCEX20OWkTMvZkM2KqzTrV6HIaoj0QrIxwPet8jXzCUathgaKhevC2/BwMAw2MogZ+L0RoSIEp
M33lS1qNxMm71nU2CJxRqPUe6Jmd1QG9SxjwsYBjbZONG18wvEenkAZvOkgVwCIBCOJs1RhBUdWU
VJIzKowEryMxT8peVHkkFzXrnyP2iDczcbfwNmD8EBXScxDCcq8iKijTOftByhiXsxuiSSiZ9DS3
nt1UcBb93B0o3FeGHnDcSSok/AApFiEneUu0sZMifpoW5tOakS+TtDSpJPXeBxFPK6GtsRTdqxG6
ce4ocPBHFVxk6qtYSTO7Vp3N57IAAGX5zVLlF52sXTazTmnMmmjd+tLAD7HKSju7iJYdS2fbFPIK
lV5Tny0ZwXtgjwDwZ2tSCyqpPQ5oBqmUIqw0OhAW6dFxJGQEvN0K8SOHJLJyR4JO4djbs6crvI0Z
SLHwKSKsukFkgQar/8q8thiutbsCTkz6eSoncinn+otSxHT7bvaLH+0MSnA/6pU9wszz8awMUhFQ
9uPCxB4I6KdYa1kBskrjcDch1lGn2MpyhRJumpj+B94sH5Zm6qb3nDDQ8WapnWa8QuxX5SAB1hSZ
KbJf4RyWUvjvBYStbzyg1FXEJKTzVjZOdVlKwmRF5IEmksQMrsOOs8pqq0fNm1hsHCS103Ymr9Q/
Qzwp3nh65+4Axtj7Db8/B2LWDwZh5tLXy01R0e8d0wIU656fMSA8xkNSsykmzyuB39BkfqpZRt52
dbHGbDLkz5m4oGRZ+ltKc33kAHTlreeGOHulSYc3hGwXeH5Rsg73kNnKq5RUGqaycKIQkUWFGn/6
owKpYKtVB2gpMqzrzDlqc12z9Y7ILWXfhMPb0Re81Aw3KXxAlaKYSqye+5Uy9i12ovA8wXin5gtm
kiEhJWnu1ZadQ91G84ap+Kq3Bb7jde+FJnwn7QSJQqEQA+xBDcwec+hAm2s/7nq9S7MM7C+50UFF
Ul5uRVdsE0AaZqIV7U8F47jad5Aah+PA792BvF+a4s4JXW/9yXKz7V4te6Y2obNZ4PiHmZjuKODb
aO/1OXwaYfDGbkplon7jLkwxYR7QfN+NYgCBWDHwEdvBDcLhWqU4Kd96ngFU1aGRi/VuQxhmtdFm
PDxstVAz4g/2R+qvgO1xSewxIUV82NUbY+t2daMoozpugvKmoZVk2tIqq3zQTrrktF0uA5vG0ZZ6
6/uVofpGt7L/tAp2evelTpv+tWuQcZ5jp1iwAMZ61hUbBC+PfuG5ZqOTFBnTa5viSTFTdiYPQA44
1Lp+6KfGHt9GSVhljVXDs1DRoFweVqadUnc/hiYypaLOUBF5v65TEde4UpH4ZwLfcvWOPZig1S3n
BxmxDkb58ZmnFdLjJhVVPJAACHhR3Xo4DSrIzRXyHSsbF4nEh1mh2ca51XXHotRKXi9ViPZi0bpj
oMDWPfrV5FGTv4V2JawjMDDLPKxYahGbAEXO7Lt1IpcUPUe/jj9AStjOjRZworcwWMMWr7gpEbRT
cEo2tlVZrMNyArcky/IEibavnTsTVwZ4w0RqUEdGBQuNg/YIzrxlJNY1ZxaM/iUlBdHLKW8yss2w
46Ovq1VMVjD3lEOSrigBbfY98SYBYWMkzsWYy4u4KNxNHmnybquUNV9OyYVuo0NaiAMBbV8iaGG+
qkGj8jMlbWwSM6g9xVDCqAcN/+A0Ai0KScyljpMheiOfRX56ACssvfmQTpSW+ikuiBEYjgVOBL++
YmvhqA6iWt7w/pQVGsPlFGkbFf8KJ2R8MEKMDoMfX1Xh8GoYjFyo3Kos9PKl+oZWbc9BFIjh2ptN
xrswzQMzrdlCby23LpQ8r9qbyslsRAr50gMlUEuAbFPrNL5wJFuf7T1kKdly1jls77g6ZRdYaGYz
tRDeM4OOWQ7ZYIiL3E3C7YPHNE2zoktYSEZuf0TO5c/3hMIKDnbDZ4uf3CBPp6uOLcgKoaqVDDGr
WvFiTX10GBq3eCWuhaUtGDjxMLmr+s5xsIyJX0z+by4h41E/ttFbuNbpR3wJuUo04t/nYoziwyzs
tbtSjlV+2ATZvdWWT/xoX2cwUnzVFw3psDGXqxl8CA24fmwcJ3kDkK9mF/2/oDz933S147X7rz3t
/4a7Xo6f//JZ//qX5LP7Of76/HtHPP/tn9Z29q9/BCGQosAPHSfA5I7F709v++UfYSRwff4hz0kc
YVP/m7ndDv8IIROzZmCphVPaxUP9V3O7HfwRxxinY5s/CwKcH/xPzO3OxW76H05e34eV7/l8DP4W
Ohrb+SdT2uiwK9BFx0DPqPApn8eeGTNzT8JuV/HT1bHDU2nKdD8Je0SSBlozobghDqM0WXg0udSP
eTlNVxnD2l9B5LOn4DVEnJ/Tk/4snbQ6pIDR4bDOdfTf2Afdf7SHXT69Y0MOQNUrcC7+J2uwRcao
WBr0GxlTqE/aZ+epDHzIpKS7oMKCVf1qG+bRDEByig3lbIN83ANxJu6Nb8U7djOFPbDbyCb80eOr
YlBdui8ys3d1E0dUkpH/0tlz/qxGYOokEyBEWDPs6V2rCDkKK6wE6N/qdxxVtbiT1UUhQMrY8hCg
BjyDQi6P8UL5tZkUEarJwNjh0OcCluHfPX/3f/7K/t5V/49W0b9+FXC7nBBeARyvf/IVM8RHwgLB
DhuXnxLjlSE4IrAIvpP479zf/+j6+/Ovcnhu7dgTgY0U/R9df3mjPJbs5bwNwgVaCIzx6x7hFrGU
oNbDHhuRHOuHv/x4/0/P+Ff78nL/1yfN+bPp//5o+cu//ufhYovwj8DFOOvyBniu6/OL+PNsgXHw
h0BIGTKAA4cmbF6cv3IzHOcPHwBCBO8htpFgxbzxfzta3D9iFDscN+GfKI7of3K0cB5dDo//OFws
XMScXlAC/skWWmaynrrRqo7til8tcDNJI4go4qP24NVCZV6REXmzdcwna7whTd2DkFqvrTmurP3m
jT8jBEwmuRTfPoEMQJpV194Qgom+nNxOBdKMZvVhZrNLSkzmkQyGGicxshve9VLZL0GeQ0NC3N4Y
1NItcZZSzVW96WRT3c5OF74J3U3XoiwCouYqc9sWLZkmKaUnm63x4mPUMXLQtAHWvLHj1X7VRMfs
K3/FqDB7c/GV4kLco/7RIPntyfkWbCBLfF4T6/WVzRYagOGmshRRDDMGn00bF9MN/mv0BFk91Q8W
wfA9kyA21nFZ1uqkYKtfYo0HRoSirPuzXWTdEU0Q2tccJ8I2KuhGAsUAlPVf9LZEEwn0WRRYYDbp
z+5xBI1PFVmaryjg2g9mf8QVQOs9maUNmSKu49sctTbqB1cx4ota+MyMOOVwpOo3emOshoSNyjiE
h4IEucGN0fwEnEzS+xR0w8Fj01Jh/+uDPeNSD2sgggsT2eoRNDmTJ599VrUijscDUQTtVdln4y2R
PthAkEzSaEiNSjRXBepDgajqkQiNgT5y5vOH+UnnhvGvzcaLqlScmG6O3d4Yo5/YO8VRYmN2+2jH
Vd2MsrIOWZoHH3TXRFCDa6OG78lILGqLZKnqg5Zk2og01lAiZH1m5ATXmOhyZglBjh5+jlPi2TOj
t9xt+SO5G0gGosEGIuRn88WLGdn2fhRmPvTTSFzG6D1HYXzjZGBi0RWX2AWW+F7lKBxknPmE7JEB
G0xRLzYyaIdnt1nxrFRTfEZCH12hUfJec8LocKT082eBkfgmpo+5d6Yx6xNg0tcD7Sl8uA7UahSd
AnKRb1qGwK99VxRfLRUsog5tp1u3b9WZ+8z6FSIH21meB5UraBTbH9fF1yCFFV8vAwoaEt6in1XG
zC8Zuzq/0xCvDuj+5m3DIMWgbtQpPrYRaXBIiGQwUj0vK3E3ZHPx63JiKyatsEOHurZ+dhxISfwu
4iD+5fdzcxxDz73wlC7752kmsg4NQxu/Zf0Zlgfea3ZH60MRG5unGSlPdUBfhyso9tkFq4pUQPjL
HyCk5LsYSfPD0yXumJ9bT0wwXdQf0INl5bc7d9TlG9F07TO0KZqjLB+BfdcSpN7cxPVjl3nDwxrW
0ZO1aPEZ8SQPqPhEv626FkGGruLrFLXGWSlI5ZPCdKsaEdxhZfbH0wxZ+UrF8wRAHfnKyoL5pZl0
sC0XzegZv+tlxIZzlVVSdVGn4TCO0HfV0zYfpvDGWfrpBsK6u6kHJIkXvsTDElX4MfIp1p+2Ci86
1cZraMScmEesLzGBMHg/8rd7t0MFX9M2TfBKtlCK6ttbHwndtnY+vtItGZUXAWNDHm4UZ5JwoRKJ
tLS7+zYNze6ywb6oyP0fbEAnvt+oY7mGZugaSJnZTx4iHEPM1CmXInqKfK/ds3+HVp+TCtzr3sNL
S/wFrt6IODgC4E6rU0y/l7lI1RPamvDoKnd9jkYVvaBsfmnDcBcXw2lldWRWUpZFF+ptNs0WnQV/
yzCzWRrZoCdVBksJ/WBIfuzAcmAxERrswPqFXPA+VUv2hLNyKpPeabLfE5Hp6xb3BfPt1EH9VIaT
/RgOPSrq2mWyMHknbQj2ccbB24ZiafdGFv1dgQjwoXawOPY6DA+4UfLfMJPMPSZWfcP6xLmabWd5
LwbUqXlgHP2MUA/zvKdICS+o5oj0bC/ZH4uz/iUsJ0P0gMivSfTU2sg5IMJvBsJGj1Xe1ce8475F
sdXq3yiOfqxzGP47d+e1G0mWZdlfqR+wHtPicUy5VqTTg+SLgSJoWmv7+lmWU+iqSlRXT83TYIBE
AJnJIJ0m7r3nnL3XvvdF1akYBIphl0gmqWJZgEwTFYt4hyvc7AaDlDFyc0ovCsSYYAHiIRpA61cV
tylaTZAlBL+FYMWLcbqLnFJJFaDuaLOq8gt2rHMaxiFJdS0v+QjR+1hIkvik1OjhMZvts4F4ADku
zzG622eGZpINyrm5KMDoNnTmsc8Y5bj8FJU8HAGHsPJ2gVJ59YoIkFWhPtUaPhHGLhwUe+rxRUyk
DzT11q6A/b+Rq0F9i2iCvIBrbvdhxoPGWF8071GajteI+JUdpXOHVrgXNqy8ot90qXiu9JRMJMRw
WBWZ7UHuC1oCUBAebAaynrZ9BRButSXiZARKZzVm/EtSUa8PdVM/MxbQvlRw6wPvWyzfc/KgXKkW
GHGtXZCjsgzqSazz5fegtoZFCpRVnmnjdm6PfN8lomV4KydF2OBzk98NAts5rY+xahOyqb7yJTnz
8oIpgd2n2nwpRZgGaQoDC21a1gJ7V1Ufwnm271TwgQt+GLHJeg8GdLodpyq6Eu+Z/e5KzEOMRg3m
bFiNDbtjkaqpInQ2qwQOwhPRgNaBES6fOCFkb5yX5ipFkrgHmSrvFKHJnldG5wlgu7pH72Dg/5rr
ylbJBd6kVjdLBMBE0qYSI6JEdVoVTyJ28c92aOYnZTR4UmHilbhWBkG6odTSgCPGZvRIEHfsgV3R
Lx6Cde6ALdaZ1JzlnlE4iN9CDtcZXwPFNqsDeS9EQn1OsIof+sSkDZwHDHqnTOG6tHpzNZK5HmxD
K4OLVnTRPmmb7rNU4mWX9Rxi6KdkvwtVZA4KN/9X2I4qcm41ONd92riLZsVPoHjSH9wsIPwaAGqz
IzdCv+9l4lAg3y/f2QRo/rDQZocUWs+GioTFCpCYYfCTIlV4hHlifFF3sds0opV/NFhePEOYAXcR
NLlrEHJdZkMU9l2X6rcJxzXiohyjpBqa1bHGKLhFGIO6rUczKnmlqYsHqa+tXcbpDcNcV2ERjYYN
zi7FG1LF3AmNHH221SxgVCDLwyVVQjxU+Zy8RexviFjyXHlEaJE2yNBKrwzn8JRlRrA1MvQxzAmV
0yRZ7a6LBpC56prPYjGHIk+DjioPjl7x/mqa4AIpYoKWR8l874Oi3s/U/0eFovOpyjhpVGzG+BMw
MGtNJF+Udp4I6mMKPLPj3JhgsLYG0Otmpm14/5O0l/attiDyKmCtbqrGNJ4lbUweuZWlftrBBCcO
W2j38CaF2JuyiZ270JLMDSqVvGAJI7UNf4AZbNq+R1kwuN2Shvup57xmy8XANtKW5k7FWwU4sDfe
I8gt96XsuueW7txW0Yvui1qXY6KaTbtqTgRe8Uz5WLQ6803NGO3aHL2F2Q8hDazpQq2Qo5aAv39W
u3bciuhw9xHAFCZ3hjL5nSVguWNqsUPoNp4meuS1g4mWIF6uv6dCePIwjpGiNYGU/M5mabilQhC8
kR1puaWsmie0YWvLYkmDY8lueBGETsLKHKjXWG/wicRJPNAwKCsEjHRmgudUBhAiLRiYHY6Iyiac
VYY89WJoWPeEGF6+XPfGBqkpTT/CtmOffraItmvgaN3VfbCLkmg8M1sur9VAXUxZIbqTXksnC3Uv
OlZ1mgb+DGbqB10+D+TU+LXIcQxfi6IAscDo6pYjPH4Y+sUWHZF2pO5bw7YLBXd4mIZei0DjVUjH
yFfIXL/CrwjA32fDdpl74jV1bN6ejiQDJYyizI+BMIGDYLFE0F7MRkwAs+XqSRbik0rKg5KEGXJV
mdU+G+bZqRj3PZZKrv0o1UoP2x/7SccZVfCiVJJuuTVqF/xCqlOUubxNmPjfxAbyvlPFqGglMwSp
oRBrktFFecftVzrqEieeZenJCReR5bcScXt9LpN9F5jlhSZotisLke8QL9Bp4Ibyptc9eccxkn1W
WGH61lI9QB+BqoTRxZJ4MiFzRzNrxY2JgW5PFK2lOqWqnxj6kPCxaNOn1lQBUnW5u1eBuC2jcbjS
HCVBhoEwykykPl6YarrfQC+p3FjI0704tvqnQocZ/ZhM7IzGy3XvumT8nsxVa40296ZAnnGyRLV+
G33cbrq+1x8T6uajAs/fJWmq+ILmmj4BDl8umOW436KaAYdFGo/2LaMnxpbv54EUvmRC2P0ewjK8
sQ+gIB6X9jQNRfuJA0rd81ZoP2CwU8poY7nVkll/ZagecZdB2XFFQw8YHYuq8bBaAd1QiO4DNgMz
21XQ0DIq4xKTMFmcCQ3HDxcKJMYLkGIviKqobkaB9w+FZuG0AIP9ntMZOscRxAljZP1rIK7nTQN9
jfde17wBFLgz56ZwmqVuOCchKZVGmyGnwSNMjrmK/bWnQ0UJ1vMCikBLmLetRwVq1WttlnxzGNby
geA4oDhkuiNZ1kzyJ5NyeRHYQMmCKtJxq5ZV9G1qPOA2Ny220fJa9MQr9PaKUHY+WO78BV3GuOut
wHoJSplYWimBQUuwIQ6WyoSo3aL5pezrtP6HsnUigg3A5UVN4+KbrwU8nqEXtlFOBYfAkDAeSmEp
HuVFWytGfNe4fTDxSK1u46TlBGhOefdQcmqrsBeSBpQ9oX+ONk8HwmAZlIESVpCfKS2w7DocnxC1
0YxvRKGC3G3QWghJe8GnGMlnXB8SybHU1qUI4HlWe/2ErGna414xD10tpPsqItyFami8ZmiPPmpy
N1yogX5Ymc1B1hPCweq5Zt0E9IQGIFNcbWlJO6nU4dLFeb3tZb3+kLXe8HFs9xrjLVb7tLA8QN/a
Oz9b6W2o2SD6Yjl4scqwPumLapwQ7HKOY9bgt/QzLkh4ug65rqVe4AWh42jgGS2lKL0sZtFsJuQp
kKL69llPBPGIvH/CdFImtSPAcz6NclPsZQMXgooNKOPoD+UK6htPS5bsNApbW2sm3iPkzO9wOvA9
LERhI/celHtgte1ODPP0GZKS6taahbdNkwZ/YTb9UCBu/JDozvsXGtF5HgHvwHPjFSVx6X1U0Smj
3mXxENoqP+hSDk94TWbHpZkdmXGDih/XZ8taMfXikC+QtizjYxIXc3D6amb8hbUwPch8lI06ib1v
xZbyoPQnejIOhe0kTnfmmsuzWdQq1Kq+9QvI2qciRVOla2OP2TlBN7JWS7vBWmaUQ7jqOYYMcL3l
+IyTox/53zM+tqR5MzSAMJ6KlvAtYtLDTFYQX+WsxeBZdFpnT6QyuXR0ite+DZ7Lfj0H1dJ8yuOS
6TlxWezeeDe2vGw4aoXCaMlD7sjYs0NJWD4NI31pxZR8FmWSIr/Te+EGtUk4lWVb/RoUqf2dCIX6
HaXrh66HFs9lKQa+WIyzN2NhdUTsS4zPAMTO1UyMWmHtJ4mg7KXMZ3RSf/zewAqqQ67PxZYGe7bF
TSmcNIRCqh3SDGIjRgE+y6X+zrQ3QH6EM3iM2tQmDSHflCgdfCLRynNX69kmSfr+RJRLdh6YkZEe
OIp4tAPqYhoTtdrSUhpRuphiXV1bJBDIFnOzZcXWpf2gKWVJLlaUP3eg096itOz2xPINLm9E8ZQN
hvVtYO5C1YCe/Yh5DgFBU0XxpxGDQcIek5n8/VrmWBAMxgWFgLxJcwpMttLaEyvpV7gKhUm3yT5N
edziAQy4CCX+bX+ahwCgQiQqx2pmPdiKBed+Ui+R7U3rMudzQjV3XW/gQZAnpf7uo5zwO7zlI1NI
dezZRUYj2S5TG7qCRKIPkstGgBEQiNY2pyBE+ihMTzFBu3TdYoVbHQiY1BJAt3aTJhOUiBLvlJpw
dkRIKzHvp0PCTtuEzavBdZFoZ/WMw4M+UugAKrlum1UMcVIpJj3fA2aRfqo4zX6N5Hc5JVpE04vD
VOjInAja37qBdMOmXK1PI9FMV6VvY8lNhbg/ECyhyK+0BhFb6ibw4jmRR36LVDfsmvYtH3CKlHMi
1S228TrGCgHWdTfHDdlwC+sr55c6GK4YNXkQmkG6KxS0flsM+ksYoG6QGDUfNCnN9xUHSH8MIw6u
FXvKuaqxTFqxKgx2t8Ta4DO3ymRbLcvxl0y7ebGx2cxwzTsj3hR1oLFpjUpyz4ibRmlLx23wer0F
q5DK8lEOpQxuEqYyL0cTfwNGNjm9Prbf5KHRyEpMSPkJ8vIf5Me6NxSSfofYIzrY0PvLoFls9KT6
mWRA6dJRpwPFKKob+vvILHkjD010zkcrA2+lx1ya1Ioca86XWyWpw22K6oE7XdaFg+Ky8JOhhT5U
D1N368IFZDsT7gX9KaEzthU304ZBvuiWAhClvWYuI2M4epct+XT08kLMGbZmsgPj7yoxdAc8G6Fk
LM+oUjo0SHGExLUQhJ8WQvpF7HrxRwz4wkwWu+88pf8cKMKMQbjnTefj0JkRK/OMD1nZAQkpUW8T
WeIQXru8m1NUXXN0/TbwUOF7pL/rtWS0MQNTqolFf8yeEH7rb0ssYAksg+gNLEeEeCCNvxPAVCeF
e/RW07qcbRZ4clKJJbUcCcr7Iawquod1Jl0hRK4O8T5X9ksW9Y/E6JQN92BwgwhjkIjFHNkmnDQU
R3rDObwjF88GP71uhZW2VSImeGwS8ydFH+2YqMryK67V9CtTCpXFAB3W+6IYFLckNMCUGmLVV3uI
MfOYTi+6SgMljKXxEmoGLiWVrkyqxD/YGv1F7+790STUtrQoq/SNMkh7MlO2hKq+y10cf1sBXjYo
neYp0YOQvoBILZL2dU4EWQCMMqHAXf3dySrWwb+fUXThCCZMDtp9mmqPutE1ejxdVby08jARE2sw
DZ2EOgfll6urAKmtd3NYcymkZtLfGrRXrAFBJl7YKhPYAWBEjxzTEAQjjxiJv2gVdwmTcTfhEz72
kknYRiLIKWIbdGjc25pY7oTvgNwMDgHjbezkgghNzKYjncGgmTvzIIQZpzwIPJ1fqXL2mkRa/N4Y
4fJsEPf83BMXgjIVIs9c6wJ+VuiQcy+C0EyI6rZFawIERk4EIsQZOlofTVFGB9Ho74iyDFB5WX5o
G4y4Ut8QGmeky7yXzaaD4oE7mTzkDnQIsZvo0WU4Jzn4kqASrth4iq0Vp9Z3ImXVWYmRhXKcK3dj
CB0T8SBcqGDo9zQOynOJ0P0hmaklOYnaWVutJZPNKIbsUcVy8RLhQrhM1cKOCIzD8nVkoXTae0H6
MLGcbFXFCvwBmMErsayJ18lJiyPsD1tvIeFAlwjnRXucPOvsCq5mqOSoVkl/piRA6UxyAe0qFR7L
mGsUQsQhRuDMTsBi8o9ME9GiLbSzbLlJVJ+BTr4f9Lq8cSLG8RSl4VE3YyrY1ijxE4IdeKpETE5O
JJclgCycM8D+KhBpNSqDc6jgA3YX3HGja1pt8cF5AfRFNwosfJk0mPdMxG+4NfWK/mkjCJgEklLa
YnTVRcYcWlw7Sme1j9kwxiPzRYYVQqtmDGM0pKqvbTHi92lGtcw2KUU4eaQSC+6uYn3lpFcpWFGI
cWAT14N28DspwmbVJIr0gde+f0y0BlxlMpRD1BflF8Ln3pex1OBf6fOa0zmuDnTj6sDxwlBMjNZz
lBim35kCERt0vDqq3JZxPc4UjkERusnexZ2SPltdE+JbkbqA37MsYEPFTLI/tEkn2b7uFpFCrVZH
y00wiHCKaVh7cT6E51KhVoRTJPMVRaqO3W5o2lJxBK1K76XaBJKjCqTtdsFMxEuHr4RwT8IwtS06
Ubg5SsECtmJScWtb4BJyZ9LXyVkwK+avIcFW7mVtXUxb5qjBpsxSKzzguwu0V6uLWJSrxURllIhA
xNq1CYBeTlhKeFJ401rynXBVEtepgtnxJB4/wSsSM/+dNlGUPDHzKC9dk2fjl4qjCKyBGBLvAcln
+i1OZZO5BIugV8zSBi1gsiramMs2fOqolIwvRAUj/tOJVrvbxSaZWHWJ4SQVyiLDIT4aT4LQi1Cd
ONV6nSGVNRI1gyDexgwbaVMyZGCyhmDGwQKibrm8jC5FBmmF1VbhboqEAPWk3svHpY6jr7GbW9Ut
xkHewZRs9k095zdqJnroOppPh2N6+aswzGQ5MN2onpoqS74XfHEb3PPNleAVLnG4bDkjNNOaNtLN
thpAeB2hGPn0JNjOTKZ58F/mqT8rlZq9quKSdFuCxMbchZnI3AcPNXTz1swrBPLM0RZfyFEt2piB
qSBTfaCJDjfRZphJTw11XXIcFb0dSMXkKETSbfJEXV+j9Wz0XdHA4fPVQMbaqajKB40Kxe2zafaU
mo8QYl06GGSj/Fpw41M96DTC60kY9mqVWj9FT4pAF07xqatW7qFhku8Lz8n4FdKeYEVICT7qxTx/
g5xvQCdNev5rpk6K16dWS3SrXMsnsTSpn7MSqxF6tCGl2ZexUdKqIOJ6LJUnRsXG8zr/uo60O/Gr
k2oIemKefpl5rJ4n3Vx48cLiRvst2RONJG+CSO73cRbJW80UKuZv0vQy047FLTQ3ezk1mNoaheir
Ol2PKUw5dSlmSl0TytnFCovZtdpFmWwON4bp1dpsPcOMS5nh1jRkClJprYrTPaaGijJfAbISChcL
vQ5khwKuX5ybHWLhOtnpXSs7Qq11L6YOUwSccd3t6BFJvkW3gFD2SFlJ57I17vEEg27MxKz3mXSN
HrrmmS6por8EizaXbip2+TnD4PbS5yrtHj4QgwRhSgbcERlcpZi8c7fD6IYyflRPcgWwscDUwSNh
Mu6KukmZXWMCmYYDB85bMHJclMLW3Et1FPKC5X0GCSyfiurSm5OqebIEDJdxeTYI3r+vovn/LJNR
QzPxr/QzlxYPwvAXqqimr/7yP/7idWVTdv1fdi1srO9/UNb872/1V22NapKuKBuSpmqqJCIy+09t
DaE0pmapRIloq/h6le/8VVujav+haStAXxMVet7Mwv9TW6Oq/6HKqPksBaY5DU7R+ne0Nbq5Eur/
Jq3h22gK2j/NEKm2TVWW/6TBojVbNCU23Rc6Id+cSQTaf03rNEmEInuxgNLqyU9Uw95JTeOMHXvx
WbeO4AkUntjhBPJZ/R4ZwRU2EaiZQ0zDbQzk+ka+X33OZ3PaGVPTPQWcxzYqAd/wfHLtAmLNgvOb
H1uCBbG/kF2+II72QsuaD/0SfAErv2FPjCgw6tc8ws4gG3+MbcNvfI8hdW8AqcasnvM53JEx/SYN
yq2Ck76VdfacscCLkBtInLVcuYVZ8gmg8z0g3W8FkQCoHM17U6KQkSTorVrWMUjJFtEuRRZfa8aE
ny4PuQ5f5Ch/L0Hw4f41d3IufLAW7tSelTFg+JKI6hnpgS8LSrNTyg4tr9z+YjSG7KGppNe8Tj9j
ybxzeNlWAv0mUeaHT+DxMP7txd4Q4HxXIH2LiDNJW7qCKqPirhsR452pOZzSi43YDZXfR3w6erQT
LlvxAb6TjL08uKMN121JiHXELlysush+ArlCn2+JDzFvoBQNbetI9Fc9I+QPaITfBolyLFT83mId
V5dABuYTGCMoIa24EmgO1xavNTiOMvpGUYIIMi76rQoC532stOCVsUO0alp6bORZdB2ySsXwAU9M
qkjHnla0V1+1Tgv/fk/+T7OzahVbGZ5fT9ItGsQxP9/Al/Gpa6X0ii6DwxUnepr6WeWDpm5dHUqq
AL/IMoS9NPJLG5hTAINGP4UQ/cRK+BNXowyUsjiyk5guIEisSBx97Zhzzk6cZmEbD8KEfps5B2nB
4jYcqycjBRDZVsA1GaFSGjUJB7VFZVQ28evzLjBIGoYTqMOZXmahMvNhQB7KTDzMCD80IaT2IA3I
9pFf7s2Ctb9oY+VXNjO9xDD/HoRBu1nE8REI2ewYLRM3TTJu2KY0OwR0uwlF/Sy0g3aO2YG+mMfU
Ng1Y7CgVsCZUAJ5oSLe0TL7HZHokNZ87rcrlRNL09JL3YHQ6hlhr4dY4ylLcdeQIXp8J8dag28DQ
FoB9o9zgelJCTCN3UVU6wqdViNTAxe9BnXwCbgVXwd0vE65BWrVoytZrXlQcM1jAboKE9602O1AM
dXQY0+oqjsNp0LMjRKHSXRhmOUHCm2SUhuakBQ97yxHX1iZtAw2FBlLJo6shO4OvM4ZHKzd3QD94
uDFT1ooR35ZEP8vcTehZ1SsASNK6B6wCCsfasiufxYLbNy3lO+2oR2jM2KpF+RF0PCfzWJClzP6M
bKY44qcEhh728aaKUdJYaqLbVZvyRsRme6c7aXimIQb3qmN9SdZqWDU1j/GtF6v87g3GptDMjkvF
5zVm697K1bUceJ7gGZ7rhd9JHPnp0doAaEdx2UphNxJj2AHU1ZIfoepPdVa2LjYFnE/kRTsJCAUb
UxF9YZpO73+sf2VLM4y+noGzJNYdOvgrgX95CDrmVRFIhqdxk2hSIZmSJO5xnZHRqYq8KnoWf0LB
uokCTDWiastLkRcM9hbEV2LMCDE2FfgggshoZq1dcoE7UnJeWg1OqVxRoHNJSon/H5L7yvHbLOzc
YvEw6ua1kJpXqI+ibfQs+bNVm+40F89GU9VYr+EepOuNzBloaeIkewLnIpc19ZHqPD1Fa94DElVs
kQ8DW7B57SN2iir4UPXoJwfXs0MEQTJ3NXTeH9+7UJg7iYu2G3qDsAWcRk0vpi513Oc8ZCRflkzH
27CEhofJyI9GGIbdqGyKaH4EcfIjt7HhINSW9qhHTrUkILUOVy91QTYg1A+M6OkR0zMKA0s5Wwiq
lCCYPNCHmWOqCaLR5rVhSLjvyIi1gcs8sFAxYxx4EGXNhKU09jUwPESyjV9YQlIDUBCKGSvz0pys
PuVZE9GEU0LE6BJMzvjKbRh578QQP0pevNdC8pLUAPJglxATumqvjJ5bS+6jQmdwRdYw2XHTTD9L
YZhts6XonoEPGJ6MCdORBe6lzHaAev41q8d0P0rJN8x84it6oJtjD/Bp1GWFef8A7lImJxLtv3SX
CNlyIBJBp1hUfCCptdEyAdCoaXmkc+JPbivubaDfYUvnAE4rrrHA89J20c8yFLCTyuukpe8TH4vO
DF+caPFnOPNXQ7k44ox8CJ1+Hsq63iTyYGyJEUIRq3JDOxrAaFwsB54Fy5Mp/MZrTNRBCHzWyt55
Dl6LiYfaUI27lVtfgRB9ozKYPFleWL3jUbQhEwZPwVRcs3R+hFn1GrRkC1dT0pyUAsGI1uLVsXTh
NztNa6dl/COIQufXOQmkjH/fJSHYI7PLnDEKvykCuPQlZaFW0d6PyZ1DV9i+TmPFeD7kM0pcZvxE
1k4wZuasY7BPqf28ktnTTUhDtlIpPOhiJDCOAc3SqA0fQUvRloQ/KJ98ptffac8qU5VRvxXgvm3n
ioBQJeLTmSN7HeHrqE9Vc9pQAcpUIAYuw5oby4aFqp/jvZuXax6EkPxYMW8bZAiNhiR7IIGcfMIe
k7AiYMHldUbHeO81lnLm06aN9oFPo7M49wnPvkRP3QmJgw0ZygLNN01b1MHqjM16BaOBLNZuza6R
RUDHdFGC+UQHXH1I8G9sUgDwkI9VNLtqGX8CXmjdTsiu0H1UVxTxJij86lZikXojTI807mu4NPz8
qpBZjtLgDsDjBnaCGe/SVB500xi2h6FsGvAo57BDs9lkUXTJLGaR60qJgXl6xIUZfDSDzi+TtcCR
6le83IQbpGOxSRYp9UTOVo5ZcKipsGOiS6stMEsl7eiWdTYQGYwIhDV7MpM3KAwflN6amwzle47J
2efcvOnGTqaBHq68BB4/lqs0ZfVnOBp6GIHx3AZMtjSaMRSwhuLPdSN7Efi3jaCwQiYDf8gVj6ah
gkpJVNZuYWiG81jDWR408SYmBMcxpD6SXP4+dVxMvYAu34/VlcTZgg2LjlGkl/R5QdM6ecsaGUdc
blGJIXOw7GQ5Gy+SGcEu55VL37GcIeBo7cyIngdBxl5Cg8xLsaM58rq/6Er4XVbpezhaszOsR2zS
APVTB+DQYclKXcgJmA+nHBdLYN4pTTlOE2lhT4u0C5sK6MewWT4DZqF2oszCZyiymalVXtuk8LXg
3VRENutiGK9MpxA5Vx5pP12BVC8pVfreHeegKujQrsntxgoUpusYDV2oWpY/dDzBsiqRP1uwv60L
Szhy/+spnFfo1Z1pMnpwLC/gO4HPxfJUunXDTpQkE5cx1ZW9GEXd5t8vVP/PbGX/5Vf9vxiUqlHG
/ddWj9PH10f5l+f/+fSPVSl/5681qaT8h05QGnlpCknBxhq39Ve/B/9HU6gIMXyIpPAp/J2/+T3w
YYhsGaIiYQ1S8ab91e+BFUQSdVMVCSTTedQs+d+pSaU1V+xvJanwh9tjLUz/ZCEL08lk6lYPB2NQ
vcA6p6XygqpxDFedzDWgnzEGv3oEyQeOfqmlvP3dNfonxqc/QvD+2c/9U84ZbtS2Qzs34G/wF4K6
pGdxLM9F+CIxaxNr2bloXfMRZJWrhzqd8GlrlHtijHr1iVTnjC8ARu3oy+916NJnhWfN0Nf0y5gB
EFHNLarSjZm+0eela39Yc3Dm6fNff3bZ/Ef/3d8uGnfl75PTDKsf8iSMhkMa7ybxd6J9ZvE74weV
sWSC2IbEg+qrkH6M6Tx8SYgXQ3cZr2LCSzmdrfk6Wo1jZGfhLf7k39bBe7lgZz9K8vHUCfs6f2bO
n1qD3eQ+B49htdM4RUsgwp7z+U+KRDEBxbZDJ7AtTsU75m9wMT6UZL/ZkEzhaS5NNq/3sHy7cBGP
CBFsFibPdGNHcBI39YqLYH8adm63XpDa0TE5yjPmfq8MftE+cQyZJv1dHs9TtE3qXSC96dU5y17Y
UnLRM5SXtCZZSPTG7JeFMS7FhmsWlAwAyXpgmxfcJGbIaMOds/17y2l4j6ZJi7Ex2PUTFgHs+zra
jJJ/fK0FkRmcO+RspKNgXqgppuYL6NYycAx9mzV3fuBQcMQHjdPqDuTwBHYAQBys3t2jLvbpvFW0
rVRt9WgrqdtpuNb9xQxp0m3EYacM3zrpR5xJesaxRNGsaTTAp+aniKByK3HYMfItiK3qM3L7F8io
Wsp080QaHEhfO1e9zHK1J0hIQPUrDzd79xDU09oh7tjFmwtHV/6R9mWE0hlSDYKI+G3UdVse7eFD
/RK/esUmoaOAQqWbE8HhdGOJUUECjHP+aTII2YJwTkrBFypd81ONsrdi03JhW30nMEd4jl8nmcOX
Jf0adQw44bkNNjPVFtBjZHDEfNRkyUVOym0XTnEPbvMAKAYE1Ie+9iudZpNpLtcp8iYDrCchM7Zi
uBF6T+MAJ1x5LPxheXT3c2ZLu3h+9DTVlfSs6/vOejDXqX3ZZwa8U7xsn71YW3mv+Zav+aLHfAYY
vbpJP4v4v/GIrla3f7osrR20v8smnJD6RJ1p9QfhObsG+3ovbaOLctZOyr44T+diX5yka3741y+0
RPPvn/60P9kvmVAR9Zry04pj/6jPzXV6Lt9BZ240Lzk35/xtfi685mSey//Ln/jnwE4S0MCLAnw7
SBdxH+z1x7KrN9ElPelH86Lts7N41LfyL8qd+3/zO2K7+ee/5Z/zOgfSqKRJwjejXJC6w3KE6sYI
QvplneP9tNP32X1CRjvY+WPeS7t6q3uLn255BfaN3+/5bz6TvF27L47WFzEVx+baXSof18M1psjK
wPlvGfwD+WHcLwAcJnHCreF9j77MeVlGpomiyYlFMHjOCobNPYacyPvKzJZPFuruT2YV4y2eXPQe
hCfUs4uANvEkD6ChgQrROZ5L/wZZdgK0Mu+IJtReq6NMg4d37tgNCFiZOftVt9GI2sLycLbGQ9Ae
MeujsEDjOP/MBZ4Zu33AOZx/ptxZcACjEfrRYb1HNoP3m3hifMi53vyon+qzdbi3G4g8zHxB0iF8
Sk8Ml7DhURq8NmDOriTLIAMV7FjjoL0Pd/yAC+J+5h0eCjo6XDRoEqQz4HUBKboGBorQN+VNne/7
+rfF6ltWP9Zr2n5l1VunPOTiJxR3jbE1k+30JZ/Gg/CGdUiDoUs+wSaHXxtue1L4foufZGbt4p+W
5LXMbb7Cz+WNNKghQUNg55/TVbzhW2PROkzp+9BTsrgNU06dzAYmVoCmab9uRXL+AmILPB6I9scg
DOErPoOQ24bb+oFG3VLXfURxuEnWtj3MB1CY4y/9SXwSb9kuuiuvvZfasR/xSmancts76A4enfuN
9MzVfYCUF+vK1ZdGlkffwt5VOwPPiuxWrL3oSXaKm/nppthqp8ZbbNVZfLrZOGYc06MG99Iz9APR
qY4AbX10LT/R9RC6CJCc2OVG2Uwv7cQxdtlr7QGQfCCrWVX/LkJO1RtPbHo7wwt8pMJ7fsVqh+0S
kBUPv8vOTSrDr/kincP3Nt101i0k/2N+YJGzw3sRkUOVldR2zlx8ir+tQ/1UvTVvPAQ1/6Semmya
xW3aLeQ41ePx1LwmtzUn/BF9AnHjl+ygw5g2hx2gke5ONqkTXaR6tssXqNz8Vb6BXlC/2NKTOD+b
6LZu4tUc2UqfNNNXnsSdcGs+krN2q1+l23wB7uSxQnvKkfrWQcnjdnbiLvZdd0CiPwmvhq8d14sp
OJET7N+7ncVXM5B1Crf4X7SdyY7kSrZdf0XQWBTYGI2k8PQG9L4N93CPdkJEZESy743t12t5vRKg
ggBBGmiYuHVvZUaSxmP77L32OlqnJ2pP/Q9Y5uvuLtdqE62mbb3+GBd/xhX5wWP6k6Dmfqiv+JKd
g1v33jeLkT8SgYlLugfc9vivAX7cz3u+WcsHCd4XXzjsVUwGGHbAEndVS8rom8aOYgk/DxFOHnoP
WjahUz78eo3izHgBueSZ527kGwzcSDDN+Z7vrYt1f+BtEz94e8t3/dGfcXBxgjMpLgyqGSqc0uv2
Vp0kiKdpgziZL7VNeeRNnDc5cMFVFY1+eqRq8hxeY+21/KQb6dgDSaRiJ18OfyEAVd5u4sE3adLb
tNZapw7UWo/eGlSJ3S7ST/BwWzI964RpSe6MN+PN2oqV2gEYcDdZuyNcep533bk+A+x61Q7zZbj2
f0zbh/zURoumXvJGtqjZPMl4aLn5/WHpyeJb+nAB4dcV0QbZL8x2sb7AwBRjocMFnx646g/dsh2v
trVt2sOsLiaNlnjRULrJeTjZ0pxp6DizbJ43o7Eaxn31VtzSQ3hQxzbFOPxqGh+V8+2ln1J7c97D
Of1odWeLozaIaZSh46+9h9NfelqKZJW8ZFcCJPcW+yMsw5WiWtJFtXiclMM2OSFoMqBGPuvi1cQa
/aER+tGP9t7f6dR4YweRLxCnPkuzPTp4aCoTNpf56EvgLx4Lxm/+6344z+ZFv0xPObHxjnmPFfwf
9RV+qOf+Gr7XWKMHtdFlj4eyhku/RCVUJfp6XW8zKEbxZ5htbKJx7Le7ylfRAi6baHZRCgV3GTNC
Nc+Qoxbq5v6qH3BxTM1xs0j7Y3dWT+JD3hhyuuldaHJHDSXsLnNnEFt6JING0PhfcfzU95uw33km
Hatr8Vz+QO3vi61E2r+5r3r/nbasv3bae/6q3pGFeeJ64rIY0RhuQWJ539AULcd/aKiPds4cDQiB
83Xu1kGxjitgffwMmT7hmDn9eKwYhUMZnrz2hyiInSIHLKsBABwcr130UmVUSZJ3UW8EJk8YwuYJ
f8JC45C1F3W8kd5zbqyL4GCpS22sK+uJ9B43o+bA9IwLVx4Jfj3Vt4CdoR+9Uh3ZNQTFFnm3QFat
pmWfk9Ri1MMD51csxhhE6WrpD4/FSs6yajX2L3POE4aB64OvG3+04CiW3jX4E/5ExN6B59OhfJny
D8wnftStWbto064Xa8jT0KiZModwo7PjN3yLA8Ly819sk1G7sY3n2bva6kAWmHOOv9PkL/j59GIe
FdFb5J9t1HxZ1iELjrn49oQfcAG0d+zbudsZzQtZTpwn1HAM21QtstHPYXhhlC1Z+RCBOYzZtxGh
C7HdoKfIL+QiSl9z9jJypCb1zmfTYYBRa+1peuVsvDrKb3nrtYPVne3unF7Jrj2nX/ZT9W6VnxmN
DX75Ft/KJwtHQegb6hXvarlrl+Oz8XnhTFqpRfUSL8t6VcEgsuldi0Zes21B9ouvU7iAXQaISHhb
d1ALlPuAnclkvEFQOoSGAQ66X+i7ia/ehvDspUGKmrbTd1hezZsNFRBwL0xTfyju3Y12UUkn8Ztx
0u/1xeRjNi9wpHPrGCmLmvzxOvyxJo4Jn4eujlc9u4d40Sy6NQ9k+oeVxzGBM/fm3N11e8lYCm4g
5QVcE5Sf3tSnG/ixvtbMjVcdHHFvqkMsFsBgnHzVLdN2m2zzZf0t8KO8wEhwD92tuGa/SGjjiScc
K/Gjt5Dy0e/4b3KEo4uXj1LHl+hIBvwMVVNDZEdxDbdE0+ef+s1jJkP5rh6DjWnS/EjzCQW7vsaO
aq0/89fsggXWF/8lnlxQ30HaH+IgGXyqI3y9s7bSRTt+p5brhVg3X4CUKijWoNQHnJP2RCLQD/YN
16W2fTXHpc2Usx60HlBXsXpwVPVHvk7zhfZh1F9dlq2GLj8R/1txnfaMd6oPVmP59x/j9/8HEsr5
C27d3/Lf/kUJ+/d//WX7H78Of8vll/r6l1+sYByp6dr9kib9bbtM/fu//Rn/2z//l/+3//A//f7j
v0IQ8Pe//+c/ZVdgFHv+DeOy+FeRC9Ho/yCMldQHZ/HX//av/E9dzPuveAph0IIB+qf69R+6mAtH
SVg4MSzQRihgEpnln7qYjfglsGI4hsSo4TrwdP4piwnjv9quDioXRQ05yxbO/4ssZhrGv/JyyOrQ
a+9ZAlSTze/iH36V//UmGiARA2Jx8lMkIoicjlA8lHAxaFKo9ZR9V5vmmPeXsoIphN3R9HjWZtpq
Sk5j19Sql4RWAv1XRobrPslK0ivZyWn4NmsAA1+pF5Tsm5NcyC/WwoPhl7XVw8UEMzfvYTBWbPwT
wPSA9kSzbM0GL62msmCj14k+sJyNFN0RVdUYxoXwDfwEEjiyZVemxfestenmsWkHuretqoaLVGaR
HzVPZM8AB6VO6fYMXTIs0vZKOYR4hcucaKRY7aR8E3Ni5XSBsBnbUoxpC2q4tZyRD8exY5FWH9o8
PhlhgwtRpv8oKPFAtrNJlfgZmrFLwtvcYvSK/EHV7o+sNPdoJgYFIYDykURw6/Yc9dFAmXxvZMSL
i0IVp5bUFXeW3saoyTJSn9LtPKCfHrCk6POKtGOu3vMhNZ0zJcxxtDMbu2xJYlZm+4NGiREREGXO
gdMN2WdI8RBgwFgbngxiz1hey8iJX2hGw0iv25Q2mC48OknpwKaDjrExcvWgSSSmuA+6cuq1m4cE
0wnIw1oJbReKg12BGYnGtDAXSTBoFN7Y+FJ/4xhmHqtRUYzLgsJoBbmmpSKAWkxQXdBLXNvloWhY
rTwKSlnWdPTv5WjG1lH2Q8LSYoyMWF9VYJkfsho9ZhzPMX3RAVDNBtRoWVDYALWV3+k1t2QV7AX4
PkpyalPbOmPCnWkombl48ri8ZyE4E9MZU1GvpsLQulueu4SLO9eJmcmpaSubi+1WISENOxePhwXf
i03ZgpXjzfe9MJ8ZsVq3HdQ5c3MjfastUdjwZwLawFwhTXfrRjLyCBeIznV/4NanYjdQsjbZ3HzS
avL7YbKytZEYQbeWGuu1Ze9NauB8d9VxNjD+fhg8CdbbUOmMDn3R5B1a0/iwB/tQ0u1iVbBXt17E
wOp6X7Yql0svcBhm7b4I8h1poyG6APm0Zp7+tNEo6utzmzB+ERrjp7AiMrNzNQ7dDc8xH+epcIkA
eDIMQsLZAuMAPoPR2XqAxh61c+i4q5G9GlO3XtBxGHQtht8e2yAZAgsPtfHeuF2BRZ5wAPdZgz/5
tByztvL4KzczkZx0pyF+A6QjdKd8aUqDwg1JkYdGLLpitxUtsa6NjQN8hl5AmqvJxIKDwNPLUYBX
t7W9N6/XvQHv0ZDG068TjaX9rRwxNJwRpQ3+009ICYWwHeveVqs4KSv7tXJnaHWMY56bcpkmbuuc
Ipe0jbvI4OaU6wojpFL7uHvURO07zZE5zuNszO2bnGO2p+M0NNZnZU3cZiyvVTQV660l70Fu1FxF
DEWzlsq9PnvpYVbQfVNALVplBMLBwM+KpbJOnxLtwNhRWVnrRO0CS+TlwaObizviZMdcJS3N8S5h
CVF6MSRu9UPDjLvCES20B3pIyxd032h05IDJrNGBhbjDaWPR2hZxwlAd63gzJgcf0Lt0y4mD0QaZ
vOkmuCXvA2trvJ+9LrjHBNX0LqmAjTf1GOv1vS6niRGVfB9J9q4U73gXsmU9GuNOpJHXHIJHm3M7
tlQLEcmaj6SByEslNXefAp6HvZFlb6jUx3io1QwKcf/MurF8r8NwPlsl+Sf64LyDnRHibD38jLz+
4HEEvmPu/0gL9H/Go1x0BoN1VFU0p4KR/whnTX2kZPB3wH8hnZRZ41jbYYBLqlP6wnWYf9fXyfcz
TLbFXg4GukKFa8g1quCJvheXS2feh6/u5ISMaxmLByoPayjQc3odjAELOeHJ98CguY9Eu5gwuGnl
aO+6uaEjPeAhtp7a2qyACEV0B/nTNOgu94bGPokkKr9T0mnv6Uj8C6WrDk8Ue6TTzaQu+STxxPq6
qqdqNxXY2MmJCn06BW1H+9QCoo2LhRdYDBJ0FWjyFGg6Pnap4u5WGp5JcHxodf5TtvU8WXW0DkwC
ix0Ib3QJ+NJwWgmpA/XFNHnBLXhPU9xYXOKcOyEVw/VBzeo8flFI/iQB/g7Cq9Hal9AEBOFLaj/U
24S34zW04ZKu+DPoi8CjsW0RhqI61ZUxfeQFReeDk9ZPMAY4F1juE7oyoudRZdqeosvwiFee8wcC
8qEWRRPchOi1w0Srt+FL4sKnkK6qYVGTdtwNgcG+ttUSLnuEf+hpmyztgwgJ6lgnPNL+ndy3mXJP
wxBN+yYlZ0YUmUArJN13VzkBBGA25AeoVDN/grZ96acO8lozaSd31qKFOdjmQQq4DcRNecjMFITo
5JIJpI6tJABBmVncNTrPMkblgQ7UH6lV2zghgji3YXptnDa5pUNCqL5KUDcs4AIPe17LHB+474RY
sg+ThM8KWB3PDizafTBV4Yc+t9wyunk4m2M2HYIB/FgOJGonMj4g4KjivQumhUur8Vi7mXQe6U7W
lUvSgWhbce88SxqPxaKWpBAgoUi/xZS0DigY5G8SPtuXSFwBSoWuJxyRjYZhsOp4QjPdu5EcTZ70
keU//RPuYUhmYtLFhDAK6OIl1vpygeMU4dFJvLMcMh7LzjS+yGpxGOD4v9GWrNPI3qfeu4mrkhtL
aJwdM0l3mCVhm6vZogPT8s5g29yvUE6/aUYTFDt4h9SeEJvOIBVQ5SYrCUf3rhBNoATE3LNn8XCM
9PhSn3qrxHgOkZnC1+xSxwLMF6MmNz8K8AKGKb8y+mLfFY63xYxbHDiMKfIOpwjDo9DXE34gv6Vn
7ZAYdJLiM6/dg1dG8XZ0eufeGngTUr2VR8AwzlUD+vSGNaTYA9mDOxEggxNnv4iCIp8qt+e1BIvz
Fs6KqicduhJN2qwAdNO4l+V8nkZQH9Q+WWzcaM06SY+RVHXzJjEq+qpq8WGr/k9ErdMmlFawdrIk
2dIWKfy66Sg6oC9S9WDc3IZcd8xndZvkScZ5O5mrFnwNjQP1PlOxfqwUmwTPyi8TuPVd63DTquLk
7FgUPNYaG6nZDapN6wzlUXQFW8s6emi5dR3GF54Ji2VhDPJv4wSGtC5lkjZn0QXhL9bt5NMCeffs
5CR7WwyN215G0xHHZMW1nK/FyGHngnHBYJv/FLPRvNYiYz1oC48fvn4BpxHyJx7bm2s+Wj04aZa0
7q2JSkRATbhRpzmKUz4PDv0/Xv5pzdYgCWuSlKGeRSSXkA56+jgVSDOso9HRCqR9KHFYr/lYh6ws
KVwDogJPQYsiYN9V1HgHK4tmPFsDHLZC4jYtk4tqgT6nfZdFW2sMHkvAWkyHvOrwhau+PEG3nskM
8cQS7MBs4Ad1b9G0MQaEL+IA06FTAJGI/mqaVJsZjHLILyf7ppIWt6Pda9pXh6/gEGRtd26s0kHN
nqtuzfcVaZaqlj/RxOJcuHq+oG2nfuGxdhfNCGmMqA3C7mR4y1xFAdehljXw6JjnVpKQm0cEdTWG
5am0md1sxqENqePwlzZRHC6plxDJNNkWWtxaNlHFWMZ9iKmQUtWHlZd/GnWEgaPYPbRVGr/19Psw
YZPFK6VVnEbeOdAT6GKFaHdwj4K1B6ieuJqFLIPLcVy2ipVunXGx8DVT2p9hX4O/NdPuAKBBX499
b34QJ+53elvw7ZBFvgxpaP5L89gZ+P9EEnBqTnlB10HkgO0xRZev3bodD8ZcPylhGM+V3SVbkaXO
DlOn+y6j9qWIwO+RmfJmP8oQoGdXD5a1htWO0WsXWkW21nWv2FDRB1JTC8SNksBo47FCvhmifu/S
3PaJ1QfLDmQg8aSOA2csEt7HhkrWaLR87lrNcxgm2dauowY3AI3NY5a057rOXX5IQzAtG+rKFoAl
aV2Hqr0yQ+/BV2M3pYJ8fO8G9Vl7UXaw01jCMc8lL3nxoQgOMxXO+sajITzzXfAlwyOxh6Hdmqt1
Inv3CNnTOERx/Kx648EHLAOE8ZSH2Eyg9hIJuBcxKTEc1ek7x+9nAQgBhhk4UCGZbTSD/twatolU
rrUmnf3FAzZtdabDlZxE+TyVlbMsM37WDS6x9SiD9GJ4sEK7vshP4MTEkmGA+pixugnHRjy3xLS3
Ye0v9OZx/yUu+zezWATOxhhBQkRg1Cfkp7ynSo5YZ/TsjAjXzMO+5XKA+WFtJ4ciy7StSqwZbzqi
ejtVNJZZJmlDEPHBeSDRwII+T4K1S9fO3oDfzuJpxskJp4gofOc00ENU+KU7Y3VyqyHdFa0cVhbo
zhu3fPK/jBmPx3rIuRqxXBqj6WolVXgNS1e7kd4Sm5ms4UHpcEioxHg4rTlLMYY1L60WeV8e9rZr
DN0U6OrAFdmbc3x6k619KFA36yQjJdbqKgIgF6Qsa7LuRsXAn1Z4IW24VdojJdRl55exzJc2GH5+
WNS8PUGcR+30wvEZ2yDceNdKdhSwFi9cdvsPKNL6JQBIf0hFZa1Q2POnNpLJfioZQrLOQhYgpbZp
CzJvzlCUiK/jm+Be8OaVcfTpmsRT2TY7K15NVrd8YvDFtdmenghxLcvuXhrqajQp0cU+GQ+ePtZf
JPHmPZ+ZbmvolfiIO5Zoj6alp7Avx9eKl+WtomOTK0fDVEchA6WXjfZaU1O+wg+ZnfKEY7fhHv0l
IwYCd4JLlsHJ6x3Rb0pYfQegfWizOhftwo3SveU4cDGg0eYjSdzRU+l6zE165gOcH61VynduKCMs
H4PeWcpcm43iHN5XujudVNTACWRnMtv4BosQeihhunJBxvNAkFAcVdCEO7hbqB2A35YU1nbLKrSC
pVcYZ9CawSpy5pcKt+1KgcTklEJOiBv1xIE9/M6NpArWCKtiE4cQzSzADotKeKQLhG2Q71EXkXXG
xjFF/xqT1FgZ1eOjIr2Rwg/VrmK3qzcBqIB76ckrdfLE40HH7cyJGZmMrruwXCtnPwG5r0oD0FYG
HtZy4F6v6Xp3aRyHmoAETzJXtMnLF5HRSAKIYd3Qo5xlmwnDt1Paj1eWxKs09K9aD8JtSBTdD/ib
8M2kl9ukiZvt7NCTlNX4sgiDFzu+592BwPV0nT2SCQE5wgOEQO6ehtUwaET2nj98sc9xUPu2VdUM
nubdrlpr5emkFI3U8dtS7+6eKrCZD7GG07HNn3Udugp1WQHCey0+h3SaFwUlG8u4CLQDMZ8WApAu
423thuFTCx1t0zjVDxiT6EDby0Q/WuWwAGut39SxrGVglCn0IQTCfZY3A/lEhjYArFG4QrT01iPv
4kHM7cC02Yl3052rr2yu2YW5KI1LdJt2M0HTvTRNxRaXaxA1J0762L7FItw6YQp0AOHzW6fslG2G
Zq/oVZCMNzBOZDxQ/VRPTb/XGaIXigaLJbWwHp7nodhnetu95Unz6NkZ5KUFr7fJDGg+umMHr3yS
A9atMv1KrACL10yKtMR/yCxfJgcdVsK218FlaDGpy9q1cKxCdyCJUykujHaRHSMw5wcxSH2DmmXg
k5i1hzP+xB63R1+WAa4nCBU0mxUVhqRs/qXkTYf9FfDzJdAE66cLP9BSwnU7g+TIDBQ7fAZefonH
2GCbB/Z9BYxwWkrL/mqiyji6A8Xt9UiuBEOc5a4MMjSbOKmL9ykBkqNXXbo1G7jofVKriz0W8Wma
Ct7UsSAfXkzFWlQRSd/A7j9BvpEINygnoxfMnZ5Gqg3f8O0O64Le4Lugf9z0wXk2pww/3yLIYvup
nqxpwwcEyxQOvx9JLUTgK1CBS0Ix6QetzOMzsbefwDHnYz7Ow86MkGVIE5ndxslDdx1nE6s1Wrf9
x/X+hCvcXYIE7NdaQTxVhprboOcMdUGMuXBXiaVpVzRTdDBTDlc7meJbRJMcGdXS3uhKzGcVFRiX
k1ynq1wC7YUmQ+tEM6uDBsrzOerm8eilwA0yaHuUv2Axq7weUpNGf/JaFXwNgVfjVubevh6rnpI7
WT5cbwn8ngf1tU2cBoPOnFKDWVt8+UyLXYokxcr9tIdZbBrdJnXV8GKQ1AU/Zlka5AkXwF3TRcEV
UtG00lQ0Y2TxHjJnSkUw3yRLo1FF4/x7aLtoEwg6cgeqRkRLAGwVGJKyI1ClW9S424a9Is3e3ZDh
x3rbuiMmIF5fahgTPduYIdfa2czVLkyikMtR1KzgkhDknpy+/ZY5dGLG0M740vBA3+WUCjZM1jy8
PBo5kaJKdyOnMTvUBnZA3X6grEUzMkXXEvEnGG2iwDkAB8wpNBGEmXnuBuZNcxJMlJo73txOz1Y5
WbnfUlP9jx4bgt+GY3zik9Ueb01/FfAVjj0vscHFvTE2rozsVyJ6rOYiYT3ptdOzUR/DnZQa8ngn
EIzJCGmLNJitTdJFYJPgdfoQTq5AiMmY83RyT7XJaEkM4jIwP3NJnKWKGTr6UC/e2n7E4d525SKv
R7qZ6vmY4iaGFwgeVVUUXybJsGW0/XXj7qglbbVANfrjNqC9+Qsn8e40xmUmNo8h0KhJFwzzOkpS
HbvTnAIXxI6eSnpeJc8j3Lkes9TUEVzkhwHJ+VWMHOgjH1dmloosebmv4seHItOuZsUakuH13ku8
J3hvw1D7ALLA5AT4/SNP6p8QDC1ihWswgSQUzQkzf5qMirUwIY4bY0RNWNVCk5gsddNasGS+V7oE
ToIUVxQghzUYOa68MuVeJfPqr8qM7G1O4q1pc2hKC1k86hB1epjB5BjjmGt/YTVs/W3ja6o5LriY
2xuO7dso0CMs4nxLxLTTrGrmQJ0GrR3QymvcgxZPAaPwJOvvTRGOr3VkqWWjS/kQzKOFbFA6Gm2O
L80QVcfQtoOTdC25qg3xjIb+UrPrXVea9mJPtn0O3JrFfjUveZ9iSolG90Ij5wEex3hGtnF50riL
Uhh/orYp+6MEB2LnVOPKIRzIEFdwDYJNsKtorFhS/Kn7Yhz6laKD9dlNUvfTMKivGkyPyQ0y2G5M
x/bT6k280YFpctWmnn0H04oYVCMP85S2O72ph7XgsrcN5lJDQpnMNSsT7yIBKB2kkwcwT1LnqbC9
R5Vj3z7rdofzrUqG51LwUg6za/iRCNVrkGD+4CoEdip9HLIihZuaGwPqmp2T/KfHjBKjWOMlrk2z
3eoTjT6UvA2bpGphknWQjshtiE/XQGAtJywQA6xtvzYK7btFErhKR2uWQ84D3HnIaKVetZcQTuOm
pXXgRLvdcA8ND4QwpAqcslaMijZJa63N9T/O82gbQvS/DG7UrcBONFu6rew7i6hyUyHY7RV5ya3y
5OCzQLN3uYEYHJTpcZAAY0cXRVqUc86eOQ+OTTbM+65nmCz4Y/3OroMfD6gYRUxO67NpAthjhB6h
WC15HsuIcy3p5FqLh+AF5zdKbQLlf54i3C7G3Ax3B3MoJil6gQ5tZinuEj1vQj8ZOKv+wZAPhH2i
boBQXBsQnvOpEp9wThv6gglZ4npLKslspzW+ybLmxBIM0YU69HOW2ma4qmIs1GHZfjjKKq98SEJr
Mbokml2+KisxoiLpPalS2XbORbdcDgdiCIUfhF5CM1d1Khqc6IHenUmi3QK4whe7DYwDgkTgoJwp
GgOJi53RdaOFU3fxXVUTfCoKADnENLoZLbcGe9ehroNSie9xr25dkOVPZeypM38Q5qPWCJi1M2I4
aWijbgL8K/nqT+Wmj2HeeyorT30FAQq/ETd49lQnt8+Li6dc8WVGGoonksf4nIgYzr1yyT5DIdlq
gJmObF2g6LidhTLrRd/a1H0VaZ3C1AYn9YowlYR0j8noSUmcWbYJpLyq+BQCsLDZyZVw8dKZPiju
Td5y1mHZNyZprAzx18+MIbmCNsKyETIJbd3avAJIHP6QmxtAqXsa6lnz7plcRnzdrmtk9/Z7jpxh
x/VuQoxkSHK87ApD5ULzdXkybaZ96Pk4rsiddwsuqxM5PlgtmM74P0K8aRqavsA6DTNW7OLRLcXH
L6iqK0vl/DmpQ+Z/LxXWnYu9FMciL+XblDhBEy9qkorlouWzaeAtGsl0khBU6k+uSLqhoAzsYFw7
ceA1Op6y34u6o8YDsomotzC4Ky5YoqF/3e5i8w9sNI8lrTIBv4neYC6MAvO5Ea7ZLLvcGcL1WBpD
tR7tHuetF9tK91ll0LdnZsCowsG0nltFZG3dUt74UjZ84VEqy3o5EpG9sIkr1uUow73GGizcxXUR
K+w2rZyWtA27n52A64KxcODXRUdhAd8eitj5i37rVIi9dNbcPepYd+XIRF8wXBx5Wm7WOHbq7KZN
bfTHsb1rX83O98RyaGVGA4G8wr0AakKHpDsxW7bsOp7jXFoDL0EwHY1yhoBZGK1110yTet05YNlR
ZY3ojnYWlL8lFbdXvbd563tubMNOCxz72qSheI+jwdJ3XVIl14QLLJ4hSlSxOGYuYbDZK/uzGPpo
hp8S1d49FW6DqgNR2/6yhIYBaqCVvF0JD4YbZdasFTh/ub5mo8UPkYw/yo5UIq3ObaQ0FClwJTe6
6ggXJ47Q+5fIaxttlykRRn+UJjouaRpPDy2+E1eUtvxr9qFItlLwc50ts3/qSVNvKEVGvDH6tviY
+HitZZpiJsuVjVOvBM2OMaCL6aCM4x7lVOvvsdTsNT8w86A0vcEfBldTZuaPGDjQH0ei3VAVy72v
3rqAX842V4XdqIbum5GX5nKreWyZ22xJLYoimhhhl7LTZt2y3YNJNFApUYv5VMa0dzamyBd6b01/
PT4Et9z06IjGViBfgFeLK0QY8hhAUu/zMLhvek0S3NNiaNVDyiY3oOTm2JnAEyv21X9KuwKUSfMk
J1dnDZupZlXL6t2mMhTUxhFSCKHFsEb5JfWNBOQQCP7p2zrf9jXLqXRo30TfcZha9d4ua8Kjbd7W
dzVW1SMRPP5F9SSE3T7GK3j3H2U5foVVWx5iaRjYNOmTjAjKXqYApDZJWqZdTmjqvCOGTTMhcGk2
g9zrQe9u6oJXduiZenOeooULLe46TaO5jTRZnmD18whrVDFD91DFUhrYFkwmg1PMW7nLHeMtGyPz
E6aY8Z1AOV8DhYruYz/Js9fgX6s8dikwSeSyFxOg9DlJ707azzt2MzfGbhMzfOYMGzwJ/BVTeXsC
osUWq+tB/lmx5W55+p0bJiP9RWJMvbplJ9/gdvGZjSn7WXakerGR9XgY4hocKkeUfsY1AzOAHe2b
C2TgHtKCe9LNsV9ieyhPlrReOJHM+6PpYd/R8omfTHFnNanOZmdoFRQdJlRN96aCHfaQp2f4F2Sr
ur0+OM5Ny6gEm3qKO2r9Z5zCAU51jOhgoLbuC32mOMCyPdaLsbGyyYwuZySKBe9ugSsEIa5m6+br
hn5okUWX0FrcbavLaJdCeePGbdVyPXN4LUYO3dd0COa1coCghSZHBodj6Lu9NJ9pdy8XUiDVTI7l
rGFNE0tgtHm8dGl2rkvMAFJGFSBdi9crtBj2QxBV7F+i6NQYtblCWPpurFAyhgJ3W2RuMy5C1bPc
ncgGlLndbnm9zC2raugCjyGeLGz91Jmz+zy5gbcCIkkLgSR6ZXXda5Rl8V9VjoaLKZVOdq8fzQey
qvwe69m6DRwB2Pk8494Xqv+LT2H8W3uls801qISs+J6F1dXwJYPxqJm8ZsTTn0PTuCROZ7/EXrDi
q0CBh2lluzTwsDvibXTNGschvwewnsD+n1hF1UvNxn9iaVbqP9BLz0kykc7Jxj9TGn31joXoBvKc
6ossvUshKaC22vqCbtkP66phuAha4xi6IMVWgpLkgzeOuIhrUVrrhwpLpJkVa8z3c9uYBQTe3mnZ
Bo/sAsYRbL0u4PymVhkd0jB5d6MoMohMJ+o1LTOUZ5Hadx4N7Ii1SOlMkXKbhpwYdV/zW+pn59jh
H0P0s821W8wY4HM8nbo+U/vQ59YjqesBgqeowzt5wrMudZ5sqJlplpOlD1889dpyZkK7JWWfrpSH
4ySiRN13Iwoq7ZLxw+iU+BrZGWyl9cDI9rSmABUrqluopdGNVdFwt9Hod3EbYLhXPRNCnZJ4seE7
E04jqf9WskqgN9R719tA7p3AEwegTALuVhj9on6gx0b0wxoLPkIFy5VysKOfUuREI4I4hyfgUhex
USnsCYN3FvKbSJ9GLZzbIy4cucZPOKXrltgy7GpIPBp71iVPGeuqdq5vPC3Bh1I0dPmRiqynppMK
OU+YLO41K4JGzvJ4682mszMepSOpJuRWk3OyqKxEHaWMu/g1h5G81+eQfI3b2JuUfvhV65nkxZRq
TgBF7WDTsG6ZgNXqhbGn3j568HGqIQQolAoilixME7HsTZi8+7nGubFmQ4INXDrzMTMTnM4A7BsA
h7O04o9ER80mLaiN8bBRRWyov7nb/Q/2zqy3cSzNtn+lUe9McObhSz9IlGTJsjyHhxfC4bA5z+Th
8Ot7MTKrKyxHWcgGLnAbaKCQVVkx0CQPz/B9e6+N5c/XUDctIJhU8bVN8k2LT7Cy7pwCVZ5HgloH
xVdyqFG/mXDJxLXmEBi7V2AMclKnuSujlZuRsDVRtiI8dFcEgwUUwSDo56JLUB2dm5lBrANMN/wK
dRJm7fd21E3lEi1ZGlzTyu1B91Wm2b6OpisTZGCRomSPk1L5uCo0QSIBym7q8ipo2xqOffjilqqW
vIcwp6Hza7Ri+J6mM4sd7K6zqilbjCVlDVNWmWcrzXQARTAtVYHyOqK4fEs9hkgqDWnhOXSY8aDy
zZ+FoqnD7eiTjeq1GuqZwS2DlVZlztrvUL3LSHW9TjX92xbxb2731BTR4cAE3se0yt+pJdXPjj0a
L5ZiwQKwA91OvDwehzcqFOOPqey1XYvd+kVqRuvs+qwo06ti5LC1zhUZm7uhqBhzY2PpP8ooVJZl
gTEB5IygZeOD9kCqpsA6tPrx3Q45Lg2mSVzWMGZgakiu60mupaLAJpm0CMBFBjWThQJQ8a2YaD9t
kxYO/iphfXs3VH3aKuxGzlyz5fcSq0d0ZuFU88LuAqSMPd3R3WEjHM58axvk/7gQo05kwIKzrB+e
WWRPykszVRrI9Y2MNB0CNdGZBOOlRGk9RHVD3ATqBKtMfqAEDSmx0QW1R/kA7wfKCmVatJz1JfvF
mF2iBfU3oRfr6u3KJNM++d62WdOdcZaMrHgtRNvdmECrjBixoWqh4Ec1EtAACDuYizymMCo2YzCk
D06tN8Jryw6cj+P4/YECd98oXD0rce8YdQv4M3imrSCf8mJyYvinPjoDw6WmNHoawd9NuCpGMwse
mCrT5KFpOIqpqtmkZ+4w1jMiv/CLs166GlWGXCE+aqGmRH1wAjGMoF1JUfBw4j6tkzsURcZMSSp9
qVz9Y9Yl/z8QZ1+Wb/ltW7+9tRcv5UdN9v+XEm3dwl//7yXa317a6PUl/w90CuOvMu2ff+wvmbb+
h2kJ03VdlaxbR/8FX8CvmBajl5MoA1dHQP2XShsttqs6pnAdx2a7auj/CsL9+UuotPn9QgPryi/9
U6D+FzUAbfufgvXfUATMj0Z8R9fwpOu0fQ1kH46tHmdWtqUCvnFACuFCTq2768i89tsX+pfQlb0m
P0O54gy3WB1j9+xynZU3bnSpg+pAsOFZ7C2UrIQswmHQrRaivsurb0b5zRrvw/5enQ5hddWRrRNv
XOr28bBBwDCKa7t4Bc4XDHvHv7G0278/FO+KjP8cjy4eymtRAqsNwvY//1fxM2xU+v9+DF68pD8i
+db8Ov60+Y/8Of4c6BmWg9JfpZFo0A/4b3yGo/8B/cJG8z/zoGkQ/Msm4PyBctpg0ILIoHzM6Pxv
n4Ci/gFtwyJH1bZM/iBT6d+COn60jsNRclyTq7hCdR0hXJMf/FebQDQOY2Q3reqx93Xtm4ITwhI9
JIj3FFOLU9fRuebuf3lAvxv2H4zcXFNoBp4EGjCCepT+86v4xSTvE3JHznGATqPKE09LaWONOfP9
11dxZgTIvxAdf13GtCxV42vV7J/okF8uo/klNPI+VL05alB3jJXhnxFoMQCYgMYbPRXJQ5KelYh1
0101rSqoVKDbE7rICzCR1T3WZ8XZ2emhVDwYQySRtHj8sD6x5TdpIC6nknWfQo/HqZUzVcrxRVuh
WhF77QAbwSlWvTyfheT1wsZRFmJkXsYvyQ/jBcgHMTk/CV7Eja1j4AWv42vV4xrw6A+YmNlt3Yum
c8fdAy6fSBIZek4CXpmsHEkZz/OXXz+tT+OAd6IzBWFKsR3T0megwS8Pq6/ZX2qScVDpdEfVZFqF
PfhnQgluEiuNYZEFw3Kc7OuvL/u7d2Q6motWlrnWNI4uS4wzuNuAy5KuMaw5t1KRcpvyBI7B+IgO
+HMoEIXOjcGcme0wH+9ONjpx9iZ949CBme1Vjmfmm7C56N0C+yNEauBRuO/qlyz/1qQHzbrMijkZ
aC0Y/iOeiuWwqM2thgobbvNV7T6QF7kketvRd5rDQewykjQxJ3879E+jcW/DSXLkU9AdhuS7zE98
P7+9HaEKmwVN0+ev6OPt1GPoDJlD5EIglpp9if4ILEu8DoN9P6oYTXH7xzNLIF3i2/SGwgXcdRVb
/CsjGdms2HTlZaauw+o8nV4sEGnhVlamlzqEjzRUOYAlNquy3ybVKuw8Jz64JusN4QX13N68tjvk
kuykuu3Xo+HIs/RzYhC2ozIXMgg1ccSzwDrkYxqwJ3LhLU7P1bSmxTRQnvCBRHdypeqVeWLcazOR
43iWcOnjuhaTNGz7o2dpWCQ757o1URAG5hC9pFHiH0LL3CMlp1omNXwsSXdWuEyHXWmEG3iK3te3
PQ/yox/BJLPattmIuNy38fF1FtS8nTq3B490GCqE+t5o6hVo5td+bNU/GVf/dsvxu2sJh/4RtjQ+
d/fodk3F6VQ0eJMnIoR3BM2qwnGQABYI93pVrr++s/lvO74zdl42C5WmU06aP/9fZpWxJJJYhyPn
6a2xJ5gJNwBaxUWmWzAt0vob4brLmHBaEYsTn/xvJhbWT8d0WYtZZK2jdW0Yhgr8Nkmz1M4AP5ht
DN3WDk6sMb+5Cgu7C2JZ06CdHg9YlJl6bnKPXgjZcNHlFVsz0xhPjA/taJs4fxeW6rguaxm+Qram
Hx9jEhlFbnQoKXCvrARtT5Rs4croNDgDNImIs7rMlQR97oACQmn7E5P0b9YGC6ugCU6YxZr55uPl
J7en0o7GzaNqMgsbXqoWsZY6SkwOzTjuAivyGMEnrvqbycDS2B1osMK46vHOhKotgsk0mNCSDskm
1DV6Ki5WCtBACDNoG/jl4uvR+tsrMqs6qo4ERVXnqeKX0ZpoVcJunPZ2XNCrM+n8UmPwcZFPmbYs
FZq/Uwyl8+uL/uaD/AlRs4x5ILn2/EP9ctHSzzCGyWH0Mu3SqgGwBDY0KukW7yOhoP+Da6Epn797
Psb5LPTrtXyzD5Uk4Vo02db9GClwLGFZ2THIm1HRTnyCv7szrgR6lj0us83R4/TbiAoAA8RLuns5
6j2qiII+3UiXfMI5/fWtzZ/A0UyD05VDFCc8NtPzNvvXWzPUYKD/zLldj5Be6zjrIPugqfr6Kp9v
SVcNRwM3R5sJpdzRTN0FUx+opDh5eLpNahXPUsKjJRjU1I3oxMr0ae4EuGeZpmsKy7Q5wx4NDOLB
/JKvUvViNbqv69jfdF0AuSRRv42Ni0FMJl6j9SQEWvLEm9Pm/dCHp8m1bSrZOifgeeI+mj3DEfsu
ba95gxG9TjU5PzG+4QEhL+BdpFZqhWUH2AXy4DX+4nCtEm0vyzg6MWA/fZH8HK7KId0ie5Cd6dFb
9QeE7k0P4Lyf2h86X8eqVM3N6CebREfkGSn0D79+w7+9dbajbARsTkOWefSK40pM2SCJTTWIQl3M
arG+cq9joOtLvbMuQlLbIWxCWq2onHeu+Z5Ll7IlgR4nfpD5QkfvADPDXJogocs23aPNEOBnTN8O
lgrKd90qytrZogkHPq6QDgvrcoQHsKAg12zqCR9TLLddS2SoGx4UU4YntpyflgCOmxwRKZUYqsls
fLQEgACkp63FE6LAMqCLF85z8bIiPaPqaxuzVLjLyvD960dgfvqoXToVrk7EOUcDzrpHwxDWPLjv
SIyeqhWYt98lx4MgeCzKN74YWBrWAlePDxUhXDX22p2+ZfbBTA5q85zKb1231ZXnEEjYnG5dLq6j
GVDWw3bHBJKQqbTBa5FYb9gyILiY0JbSWz/E6bQq9W0RfIvHJwmbWlz3ycXQXH59a9rP2e/j62Wf
O2/7YAiwdZ4LXb9OWJNiazFuMBab+sxUdwpnT8f6MYqrDL1B3TxVOfJz+9IfwTCf+4Iz6x2kHVQI
WcgBxjrU/TcNpXxQXZtoaaL20e42rfMoyrOcQ22xwUY+umsQzOiAoExIr0yX2FPJXIdqa18F/apu
t0Wztvq1H29TYx/p13l3rQQ/9PRC6udG+VLkFzDQnobkzKCwanudfW1oMDs843F4SvV11z7I8DZN
D0izrG4PHcO2oGhY4eMQPcoJwwht4tvJ3BrAlyKy3nFvMm+txpvZYDAt1B5Je4uq7aolVpRYreq+
IPGK7mR+17/GeJ6im9wn+W9D5K1PKfreoUevXoXTgc043ja6lM20cskWd9ccsi3jHIOCsHDfwrGi
79HfO/5t1S2Fs3fkhs2LIrbzRhTBS+WcI2kV6pl8wmo64BBCpdeCNvQgX+4tf2l3l6q+zhIYJ4sS
R6Wyw5cX47fXrkI/WUftdpLfs/D7kK9GZ4G8COK7Wa+dDPIKfBjCC3CkvKj2RUUYBjh2jmIrfzgH
AqpZMA+3wyzl/9vTJWPKEYagsKSqHHg/jinB2pTlDlumsDDoBWtwZeogXgVKRrxTSlols/qJFfF3
n6jN7teiFGqYQjs6T6C/L2rC1Vl3+R/LTNJ/E2DDT02Gx5VSNi3se1W2ZbrKuqSpR1PBrPGhG0De
eC8vkQPi77V1spBnUsv0CqhTqM9lfTd2N4P5wzDfGhyYEsAZdktd3YaNh/kHmraNhVR6nVhhKG2j
leVu+tmJEC41YiTEY4x/P+9WUj6G13Pn9kY5zxrwR4tiFV5zZDH1RccmEGhVsHMuMrwc9jo8by9a
y8NYXfCXV0to6hf1obrVIaWlSxuwUORlgESvKSgUpCdom+Ag033ZnWXG2s0WW7BhBE2kr7K9E9Ft
DlxmfJ/WgbqiiwygCUc4Hz0toMVYIZOI0qVqPZTTK05Byz9v4NJIT4yHCF9Zg6vssa4PZXimayj9
vUHeUg8QzoJE93bYdJMHC5/0yInIZWy71doUu6Z5QknQXvvTQ5HeZ+awMPnKpPYs8PO3Wb9rCf+T
0EFt5QUfhFkSBk8xDHVsXV3JbFd0Zw7N9/HH1xPkp50WJ0ZaKVQ4mCLn//44lFsCCJwK/6DX23Hl
WZF8tWpwboplnk8+eoa/fzVNY40B1yI4cRyNLt3OTdmgYyPyC5SESQ2vr0AxEc+seTnO9a+v9vk8
R8GXShRRPyreBWTlH2+uTpq5PzSO2EYFwo8Mc0ZgoGZH24xnjJFnJ86Ae49g1Ua7RcVinVh+5qd3
tPiwSWYna2mC5/uzKPLLoSN2Zhp9wv0Ok8tynkYoJHW3OfHV/uYd6gBVdBob1Koh23y8TT11pWEi
bSUHwlqnU+3MrjicOJpPD5D80hOP9fMeZb4WVRzsyhYVh6MNU1wVbtZJ4Jt1YaPyU3auSn2LYwgM
utzzc7T7jgjLE3Pu8U0St2dSyqYeTzkeUc/xnFv6U2Vhz/SMvH8qix4Ls7jQp+9VEyknbvD4RMCl
uIzOhthgP4xh7OPzjMl1DHAMUG/W3O6Cla9MEBnZlXs/yw10fyej2nOMaFx/PV6Pd+FzuV5waxTt
aQjzU3y8LgHOho7OmegSLW/Y5oPpbak6CN0hPUP2h1wKeeJWj98lBQ+aJobBhG9QjT5eyeQ0OhnS
39IjKlHx6LteVLjpOW2BGskwrkQ61dhAPXHu+fwuQTM59pykxXaTc9fHG41SBd9D4haei/fKiUlr
7Qr2MfXI0b+d3JuvH+vvrubiVcN7S/PFPr5H3bBsHAcQFpUi6FYqUmVRIbKIgTatEBVMJ1bqT2+R
v5Avg6YlNWMaSEc3h2G5ndhUQrcUQz1rA/gIUUF7FR6YZV127wmJCCde488iza8TjdANtiEc/9mQ
A72yjoYO7kZFKzo/8wpxNUVrN0FG5O9Ffe9U8P+gmKkluzfUazXCNKIKSrRi2Z5/oUk+9c9Jsp4U
0HrAJJ9DeY/EA+8EwSoBHu19V1zwz7GIV717X0WMRZiU/F63vOq0e/4OLEX8BRZIB/a5aTL/USUj
wtnfT8X933yX3KcjKAmw+ZqLyEf3SSSIaY0iyQm2rm/9vlaWVWniexyAK1p2aZyYWT/NBFRTGDRz
Q8N1qREc1QaGvhztgURIBCocydAPspi7czdYX6Vp+j4ZIeJoNbqSuXn19Y3+9soal2ejacyFq4+f
yKQh8GyLKiKBOnkLB61fOb0F31GGyoYwgDVhioSio/N2T1z409cy3zKlOWrXLNSmfrRmdnqUNEYV
R/QL1c2oBhgmI4eDz0g6c5mdKux+agswec3PVTPnKgjVz6OvJbUA8lvtNGDubuaYVY9ETPssa8iQ
7u3xQNQ6qT8yP9CyCjw7JY0Na+aJr+dnkfrj10Pris4kdV9+FtoiHx+2UTrWkNUD6fOoZjIwXipx
XvJek+wMdajwZrRSUc2eqVpwJxX6mPQ6o60JsDJPtwz4icxaX01QL6/GBFkeADUdiym2J2SLfCD5
bUiPiExO1b5yqy2HbM6EmLM7mh4l8vU2XvvVS0m8J4mfhJygdJuvjnKfUBxoZVP6rY/WLTZBdh8L
o+Rie5+/GrQbuJkTY/53r4ToQQrg9HKpRLhHT0PGmggyLJIUhA+RNqBBtbL2fIpjtKPExAeziC3T
zJXhFudSGZHf0iI78UN8WpfmtjUNfUqasPUg3318I6pvRbjV2JZrkvTDCeTZIACkym/O4ASYoAHc
Bsr660/u88hn6bWEpf/s0DKPfrxmKpDktXXVeVM7eV0HjBavGGgMkxKFqf7dVcKg5jSDAV2VzQZN
jaOL5Whl23pq5z0GshOjE8tc46QDo8ybY4JkN1kn7u/TM2VTwQHS4jtT50d7dH9ERjut0+BLi806
OGtG/4K637rE7LYwxvQlaA1o0SNJQl8/1k8z2c/LokAQfOKC+uLHO+1Rfvu9yZm/C1CcxRHct9DN
nAsRpdrM5KBtz/KSUw4EWzfUJ7aNn+qMYr48SWFMLZwFPvVwg2EaU7u3kflkkbNJhphUIhrUzGdb
CPsNbVbrNUCVttPCRl+3kUIJJGr9ZWoB6fv6SXx+AcysvO55z2OS7Dk/qV9OA1iBdKm4RDFIpTqv
rQ4fFALJnqW0a9LZ91s89PGJE8inQW38jDM1XF1DgkV58+M1pY8q2JQoKDgptbtU+Z6CdxKElh36
sbr7u/c3l45/NtGAYSLt+nitqChk40Q1mYJ8MJtK5fgOVGOnulDJnc7LyRHdsXbnJ8b1/Nd+mL0B
criqxjRB2B61kaPtuhvNTry8wOk4B0M2uI3ozqub1NdHXOUQyWJCor++089zpMHrm4skdM7oVIij
I1duNRqYlaTwtEGCL24pS/TU5Rf2RNIl6WbkW9op+cPlnLTe6RXsnD5cSi05sVp//riAmM6iDvbS
SNyON5tdmeDhr4zMUxMdtBBuysxN4foRzOlXsP4rBtRgAwC2puuvH8HngfXxykdPHTNZ5wBr4cqO
5wzCX0k3cnEYWs4qiE887lN3Of8sv3w4JQUrh3kq85pKeR7FBKmiM1BNBQujPUzt3tSJBSTsNzxx
3Xnz8XFkzYhYqmGzpIX54+i6WYSbtexCqgawQ5fd2GCvU/LgxFr3uyfJ3oN9kEC7Bs/2490FkxUH
SqjnHu7XOf7CRt3fgzwLIqx14ane5G+GrmsiSmDgGs5PaO3Hy8Xond2pwBgcD+lrZCfvKOuxuGj+
Rc+SUPjVqmDhD1PH2dKqCCij2tuvh44+VwiOnis/gmW5HMpcCyHUxx8hqOlu1AEmo0I+l+Fcf0Ob
TJsvzvcYhkFN1DI6L0DGLQAqvZijgpGYyiEoLH+RoBXfgz6EV2noxUrL5Bvxk8lazHmgoYKwGIrg
iUXk88TNIwOUwjiby6PH+8POsGJDQ0TnhbFyWUqAnoFZru2asEB7XBuh2pNdRPjQ14/p07gwaUdx
YkW6R4nOso+2CELxcRA1MWmO+EzXMPielX5YuqbzYGSJ+J9cDJgClGVOG5wjP76SwhcYppowwW1e
BxvNTaiBJtpTV4Jbo8/zd+8MNRV4ZjaYQJM/CRNROah9HVIghTz4va4Q4JbC3WAB9XINnuDfv5iD
PoWtljFXAo/uDMQk3kYMk55vYR+07Y3lm3IBuoHMzch+//pin9YibCeU0Od9FsuteVzCGZUBCQw+
UA/IIwfjGMZ85YqX2SCoZY7cZiGN5K8veUygNueE8F+vebQWKaCtHBlxYhN+JRawCDZFCQc+yTv1
sWsg0E8DbS+iABLNHpZaWJ+RhOruEnamyxwgwjTg9hsU89zxBUwGw9l9/QN++nr4+WgucpakwGyr
x7KWYcRUTckEkEEpFIJljPRSb79XhQ8ptRs9NwmvRNqXJyaZ31yVyYViCJdl6lfnOeiXNSOLbFNv
nIRulkVjIrLGSwefHkx8iIMEYbhvLYmIX9/oz3b9v+Y1wfnVsCmmzULkeVgfKzHUFKAdgb0QHG2f
uJD0vAVtc1bF0lnxmd/j5dLORgXqVOdqP5qkexzN6TwMoRAp/VTOsJgXOLX+iScxrx/HPxVOZXYH
FBMY4EfzCAzbuifgNaZmYl8YbnZoK8IwuyaItyW4Mtd4CqNgH8FZO/HitfnT+nBlndoepb4Zto61
8bjOF+aB2VGd5muI2rMYZzYhe+NZXaXpGrC0vlFRTzYWykNfC6LVOISrCJBhsc2tuiZSc/p24v18
XHd4P2wQXU5383qOxsqan9QvY2KIld5RYSJ7YD1sz6hIoBCeEjj1ym2oBQZFsZla95EevbrIYDKe
GB8fJ4e/Ls+R1kQFzvb4WGkV+R1pDjGXlwQqe1hv7xRwkpOiXmEnw/lLNvqJK378CP55RQ5eFu0d
49PZqxxgzFHwjFGA68GyzN3hkqiQqRCg3sLROKsknA/c5n9Ouf9nlPmH5vCI/71J4fAGwOuDQ2H+
/X86FIT4g4FH+ZKkTuoMLEb/+CvgU6h/qLZBKVyf/yHM+Vf+ssgY6h/YBli3bIRC9CTmM+M/Az7t
PzjsGKqwkDYY2Bf+VsCne/Sx/hlW+dPr8PGjiJVsDNoedYQDoeKaxMDuMgyhpteuNq0sAYBK1clv
oGsvMw0pEJXSjV43yiYOnA4jg0KzVSXfxK8z/ywKR/yJht69Z8zAXmKNyffeIFZRJI6WLgJ07m8p
s/FKJU1gWfSd7jlB0a8zx2U6sM3wFhNicwjxsy5MdoZQRjWjQBHUDxci85Hop/m0CiZNfUv6wqWU
Mdb1Al6hcwZaO7l21SzaFbJX7yY2khDQI1/cJJnQtrbbikdJysQWiVX6HRZo/MQUPMD2VqoKAK5h
g5HJxLlCP19dUKugvVT5RMg1mCdEreS7fmBPTNc22mLUd278LBgPsNaqhwoy54SngAl+aZoaETda
axIZVVXFGzjy4boCygAYoAuVJ7xxfOuy9stDFY3Vha1KMGdRhjhDOGQPqMF5EyXaoc2s4azy+/FG
xmX6iJQ3uI+SCuWHHpNuU7nqGMPhNqZnWbTteZbBsFykaRY9+jCqB/octkDPYbZ70Bvl82D1bFIB
zr0bXaUc6L12P5KpVfdx4w7kPAckDyhDCFGqQ4u9reJJPAx2ohFfNhm7cSiDaKF3YUCGp0PygVeF
Zv3gm4FolnPx5bWsxuy10LOcOPsGXHsHbnkBXXLvRkl5I8PBvppKhcwko2thG7gpUO+FBWRSXeTQ
0Q52xoFjMSQtuDQpEuUd4kjk6YGGfsWqyZOuhE6mnu4A2vKyWNaPOivHFsha+z3DvPmdhlIKm81q
kiXRAAS9hWqznwywILYP80c1ulVRq73KBqB6r0OhypmoIEAelIbxo06shBBqA8ZnVv7oS726y7MB
/QqtYvKo/NmcDOIOLN0IhpXU9wEvaTqjZmM/DUgUi2cggQO7kLQEigGTXcMmqoIM0AtEGBLqIIv5
T1WrB2g0Aw6SOcPzLtJFe6cpTn7plyJ5DQzX3vgE+l7GLXaX0aZ7tHCqhlJVIn0Vh2wh1jyBWcUT
jRCHU0jEY9k736sSKriTZMHtUGT+exr49YOlAtpV3M4vV6FIii3wNk7Ihln/7EhJnezpqEgeC6vH
i5QMarMrwM3lC8Z2+VCqbrgFl1BAxa5x/QaYaI2VZZbEM06DASc4kfMymRqVfMAITs+nMlpO/jSN
wDtNth38aKjtk87E79X0eFpqeLCLdaxzQ0uw6yaKCRYn/KOTg3cHUPd92Zb9C05601x2tRFai1oH
0nrmC9k96TUKoNTh9HU+QXm9Lsw4mLUVdXnuao2W7aU+EnHn5u3CiYbqsqZdcpfGtNpchS3ZeVtn
7sHV2mENmANAiNIMw2aSVt15fgteOGtGq/UqaL3DGmqxSqhY3i98tzJXNY72fQ16eCaDcUqB8Kqm
2CVG81FJLSz45YPmBvxqiQv83cjtYhuXY3IVd1LewFgg4M40h+jQ0fjtQHFFBMRJiS22NetdhaLc
s5sC+J5D1zeYjJnW0E7iR56QFuZnRnmXVnmzzUpg8JkfQ7us00rtlpAa3GulrDlehKO9wZMTvIVZ
itBYRmWxdYIWFodam7TiYL3ZZ1GKLqZpJ4vggky70LJWeaoTjk0Lw+qYMTJgQXPHIh83cgi7NxOx
6XNsMHPB30j6+zzp6qfCzjKczWrjxXAXvckc22ctr6Cc6IVd9yAtlIDAes2NL+G3yXUtJtLiCksp
L2Ht9fCPgzDbpWUd6UuHYwgBfVaRXFpMCGTyAW/egcqGtNAMyYwaUxFLlE5l3TPdyOusi/uVDJ1L
2p3TUg/jCAqzbtl3zNHBlSa1+gGTefEm67q+6fHbPw9+gRohqWLiBwPxaqZZ9q21svwVzQYtQz/v
SKsAF4roM8ptmLSgbQJy49wSeOCAbGQ7GK3Y24qsdonhT++5IdQfpNO0K6ZJy2O+Gveln9vxsgYN
sMdWX16EAQlzMvFjEu1QcpnLWJfcOSkp5iqrQCCBo9KyM1ANxXkM3vZCmLF2HslJBxucG4RVDqO/
JUaCzWltJI8xW8rbahza2yzXAhCgUh50RQmuSMJowfVWo3Ohlfo0m7MNOr9K4HfbvIKDA9VXgRgZ
D5w6uzyAbqbR/cDf3oQqoWRgdG7b0Z4ehaUFBFu4VcCX2WgHGArymdc3TeBzGnkumH1JPszyKPSy
wB8hNTiVu2lDdyI2jeVnCmKUYEHqWySTDohtIndqVq1aB7cwkfKneqwCe+f7mrrxpyGKF4US2CuZ
SwtuMeLjfRAynha+U/ogT82C+BwDCjXKX2cEoVubSf0IacWfAc+qJ2wlyZfAd4aNEtU+owUNtU09
sBEJEYhCAWdc5tn3Gq3zA3n28a6YrOrRbwIy4bS2jBaqnWPIb+LyxTf1aQdLF+KiLdppGQwciIZ8
7JdzTVksAr/V7uJwAFUfO8YaYz2SLsuI5W0DSmQXYs/YKTVdBQJV0N7HTgMQDbxASCl6MOdsvoTF
YEFYjPVUxy75eFlN1Nuizxoq8WMV+d9ZXBqxh14lD+WQjY+TWg8/4LsT/daS2CCh00xvZG/Zq86t
eqC/LXjlVC+SajnainohLegtmRlXOxlPNu5ktyVEZBLl1WAUFogF4T5Tshgvaj8vXqzGnChKDwGi
OKg0HbjtrCWopIGh3RD3vjAgwA5mcN2Pvat6HfW7AQ3wYN+lpSqB//pZedF3ccr+Da5Qu841s6KX
Eq3NBNCxHkXfs1FFoGc1IMnmyGs7flXHdF9ozpr0GsouyXShKWazkD46d2GXhymuStYwP4fdEgce
lUABbEbqJDSNSQ+tpqJaI4M03pQtpRwE2sSeqjKPeJi4ymbGd7MmuET3ClJAd5niENygJGRZp6Vd
bYBUhZf52Km3YQhQ265GAlinQsvYkBruj1KLlY3TT8N53c6YRYPDaArsbUXiRLUedEorCs9vNbVd
RMa9Jg4h3R2v7LvWX5joJcFClfXbiH1oOVp1C7uOn3Guv8DznnpEu3ak7/o0SA6z0PzGoSCQLHth
TVt/4nuH91HC7Uy6Bt5YEHXtVk529z2wq3RrOwkNK7cCpwGyBC4qsQwKW7myIroPDFe/54m28Bpq
GDJKPOXDcuDdnrVpUOpLX68lnyUwlgFAm02wQ57Ww0a1IlCaUIL2vuIIIndLrX4fgirMFk6pObxt
J76fJB2zpdlJunYqexQiCat+1SRlAQtnVIrlRJTWlvlMnjd1ZhGH6ivIeawwh0Y5Naa2rzjCr2uZ
tcvRD9K13onoGTKe8kPRxpKVoIZ4ZtRaQHw8/nqLy8H1ZYijNhfuS4C1zLMSYrCskqRUNtS0xvM2
0Z9gzQ/X5kScqC/JVSeQAyZZ7KPQH+22PA+mMj1LhuxJVP10p2lKsTHcvtlXo4UiZayGg+it5CrR
/HEbF0O2NrQa8AjJfmumFHNrG13I6hGal2E3JCs1MdSNTEVhoWwtTFLCLAkvUED3YLPcRPW0hbIT
tAuixsrvdRg7h4YkliurUNwbYfS2WKq5rVwYsDlW5RCNyAJilxBdN6wvzFCklz2RLuda79ZPruvX
4y5pLDU+AxuX7dUpafyF6kRK8+SwTC0nOYjpDKJl9h6wc92UgeIP6yCHdXeGMkIj67KMmTj8YCwo
q5+nOc2vMCXsDTF+C6ll6jtSTCx9sK6YQOzgoCSVOOhk4IRnKbDLwHNKDh29LGx9jVaRhAhT8W/U
UiG4KeEVKEIhzEvLsx21kuHbpMjmQbRpu6pSrYMyLPF0l2DDalEYG108Z6KaYZFaiK6MfcFtNNE0
GnSjXE3INsuV1UbhdZPIijmoaDEQFHWW4BlIOWH1oXE1tpFdbPja/WBvyl5j841IuaCJ2SMzHrCF
oKr3p/MKcV6/6Lq6wrQmWjLyRNNe6Xbqs9fuwguh5Vq9UBVlXMmscpaGH7vpD/6/0njF+pMucXMU
9aYm54fQczdoiTzpU/b9at/eBZi6DcqHvfWtKxvrobKdvmZWGPtdZ3bDHntIu20LS90X4+A/d0pj
3UQa2UNLAtlGT4S0V2oK1KsiMfqdadrNKlHj4CUzuwQewFjKZVaW4jxwU/OxGoJgIWd1rJpjFaic
yjwzCBhYJ/kwfGuq8BZTXXgdBzJYa5TrNYQKlfPEuS7o1z0KsXM3zOEDgzdUr5R66pTbse4dOPzO
k8nW8a0zC/Z0Ta9YcJ7omXJiG5YxEDeLeJ7M3SYDkLYrLc3tOyRO032m22u7GcgNDcf7uu7cWxlR
cV1IJYYmPTqrdIA2qkQDswKpFP1ERjFnVtcyzJsRctNDZJLu3KdE4loCVdN/MXcey44jyZp+lWuz
Rxu0GLO7oT4aTHWyagNLiYDWIvD08+FUz7VDkENa9mq6rVZZWUGE8PBw/8XaiL1ukxm2fGW6s0fg
ARg343qTPCB+Za5TUInr3K7IotpEPEr4ymLXmabxlypc73VK8mBvmVCiYhvX+B47q7x3rNcOWMGR
l7Tq3HmCOYVe36P8j1DgpywerPuewgSO0wXe7p014fHgmfEnXGHylVdl4wY/on7jCCaVVCTYNVlL
RqI4SMYjdI+zKRZBsHHwwMIeBKPzJA2OjT40n6QIg02SttlTIKQao6uLkPsGfmOBciIVDIizmko3
ZZrQTurd5zLR0bEb8wIAcplPar+e0s4bVyH75ak267Y+yGLW+bTVrPcnaSMeSGJkPklUO9sVOvQD
xoTOpG3zsiwfdCpHzSrWR/Mxrtt2G1b5sR8UjABSyuMrDyM3svKgoTEmA4PY18o7p66G7wGQQb53
7F8Q37HQj7bLF6vo87WSWxa+PrUm3U2E2tOnvkhR9QVbyeMv5WL5Zg8TqguGOQXbAhH+EjFx/HtI
JxBAGVTuI6OPoogKONoP0q09cHOUFZ7Qqu+/WYmmH+NUG5FXhZO6s9kwX2O3gKIMOifchqj9v4ig
CLIX3ezs5oBCIywxtth+KlXKHwrUKwdk98aNx/wep8D6t00jfIWv4eRT7W8ezdEIUSzuwCgB8f13
UfWPqpufbmuv7H8Vz9+yX81SoOXEsPX/D4dWg0L5/7uo+RET+6zI/+uuSb/lP5v35c35L/5b/8dR
/wUOATwEHR50BYAD/OPSCuDoXzT5DE6n/X+FWf5d3FSsfwEIgrnK3wCcS2n0f4qbiqb/y5hB+/zR
jGe1kA1aCP5cEwBaoIBcXP0gt7k8gefGI3Fs0Q3SaTkiMJxFfjHK6kCFFuE29vdG9dL4Y6FW5Rbc
hLbGUSTZ1sNorgeOr58TzL5OcfDr3fT5/zRA/ot71cfMr23++3+9kXXe9UXefg1Abxf+I60ie57F
930InABwgfL62E/a0vkamIWGvLw1pgSjNPiFNlwzbPo4e8IBEpsMy3LCYyZb/Sdun8awaQJks2eB
ffUzd1fWrZAixHQllkiErUozorwjYeMX5Hr58OP6T9fnZuLypwOF1Wb6L4dnqWtgJFVnJ7qM/FRt
eR1Qai0/ISRKSSdKHcV3pUAdE5s/7y6Psv4DLp9FuEY66buV9PqzOmr65750x0/WaAD9YuiaejCt
QAVLn6PUveQ36sDRD7Ac02dJsvkx0ccPquiVG72gRWvqbQnQLZh3Kq03Z4nx10Rbq6aoI9/Wh/jO
RcUWWqCl7a5PF7t+OVv0efQZzv9Grl30nvEucKOqHSMfHxoU7UxtAKpcAf6KeZtfH8q+NBR4CjCb
JjSJpcRVn1CzcG0+SIm63+h6gKQP9Cdg4ZhTetbn64Nd+i6wbGDLgEPMjLTTDex2iWW4tQnw2W3N
h5A27hrByIL3pp3d4ApcWKgZu0bW4tFGNpYiRrrpoYYw1bEPMzgiu0FWmRx+2Fz/oIujQNIBU46A
EW2a0w/C4kfFc1ON/TTM4h3/Bt7eLn7kfzoKwcxhmBnATjdngXsBkzMEI0VknwAVrqquAjbsxrf4
OQva0xzsLP4BNzorAtCR1k8/pkXIN8pFwlaYbBXCUSYOCgXlVYSthBPiMzJViGc60h232B3JFWLQ
49P1L6Vjtdj4EBXB45mIWcxCR4ufEFt57Nh9goa+0H/j7FHvDb3H0k2Ew8accCrq+xpUfeHcOnHn
xwCVN2YZoq/uwopYnDgNozQz0F0WUlW/jKNqrvPE+Ty1/TctUKsb63lpMGtmh5vgWGDQLXZNgSV1
5LRR7GeyfFUrz4CxjZufpvxSh1Bf//mUomsGFgg4q0GV7nRVkT0WsjHLGBIv8ld1z2tyygGqV24J
U3j0qsfJBNiSYt9y43AsECZvG4oUdVaXIVzSaVzs2150bj4ETeq7499J0+MwaGwHSnRolNx1mfIp
TvO1Hgbk/phXYSKUTR+FjL/VFFhG0vAuwVC3+3l9Os5DEHRYOumkFg57fXli7b6i8ltMwvdSJfoi
i67f1EEgd7GFM8D1oRaQufn7bfTb6KGDZqAUegYhMlodMWoRz9cbEqNy5MFhUyAecPddN0I4OGsr
8V/qEAxrI8ual7gOml1pFuMf7wHgtTSPoWgQeFE1PN0Dg2bWbtDHsY/QcHIoy7kM3arjNs1UgesK
dpRWNEUfdKcWN0Y+3+qMzMuJr5/Zm8uIjxgxrBd49P4oPIlaZ2RueJb3aNF61guey7f0ky4EMXum
V5M1zvOOtfDpp4ZukQctvpo+6qfazwEDig+Fp1CKl9bMWB8MS4EnbOTxOoGwe6ek0Y42sLgFPb20
9uSoKFGiyQCWyJwn5h1mpKSqJ802i30qY9hxto23tcliViXVOqJYkt91QY0C8wibd7DscTsa0Gbz
JJlu7MI3huNp6oUyBJcuedccUa0ljgcT4rZHRt+PopbrQxSl06LzpBfdtus1vd7SykehDK218EFR
aowT5zpVVQ+0QKgAymZdZUrvm0EK2Z/nFfJGeRer5qoIbb08uM1o96jhGhE4qTZwH+s2R3A+F2IT
ytBzVyhltV+d3hw/ZHHnduvRqvNHjLGVD86o1R+y1OZ1OnSNhCUelvXvskNG/I8jLnnzfBz5/wyj
WawGBiD4uIik8Qul1yHikIJiBRKshTXNxO3I+Hj96J/nBaQEKgqlqDGBoFqyoQK4BaqNE51fmVVy
oO3n7WSQ3rq0zmMZoxDDZsI9RaBlLNM6WjitqvFVnYbUMMlHUeGzlqhpdGMTLaC3cyibcxx4u+CM
4SEs70cZpS51XqXxyeEPo5Ps7fG71OiF814AREabTP+a9OpaC9KD5uIhiRwi+4dH+842tZ2w86Ol
VnsYwD+bucjNo+n6jF+cC8ihgENtY35Jnp43AcPNxh259Wk0Rtuu5mXD2Q4Q2Zhusib5Ty0OFOo7
QLzhZmvEtsVQLAiGMR1FwqTECzsdsZNESPjPU8uZqzgDQmckDxfI6Qe5shXU16LOzwJhPyXYU1P1
uRkdzhMuRkHVynRnrBfuraejtCQMXuvIzqdk4mEHHaJfwHa+n11fHmIq/9uJuut6GoCAXl+wC0cE
7SBgnYCRuJHml//7AGnTnTUcaWAImVO1Gyx81jOX4tr1US5sC4uYB2sJMV8gfIvrgMZnbXljXfvU
1iSiQLGC9L8NJMKCc359qAUS6u2MgPpHDY7HFMzLM6nCrHF7YxprPy6ksvbyIMQqEYXAiZ25TbSy
pq/SYq9hinGNBUeFEqReAR+sjI9pBU3W7p3xsz60xg085YU5QE5Q4/FtAGgm/J3OtEwj2htD3pIB
WuMW32ZlJcpU0mlqbpG2llDWOU7wVIE1BXCT96u2CLRtaYapWlucjSIOvyiyTupVE5r4KCb1sBdo
xZFvTDnRoVe1Ct3LQUI5CWc/r7Afwnhj903b7KSbv0adolvAoIvsFi7/wtYjNQA7PNd2bHfJEgS4
ppZjXXC08LRceYlb3llj1N2Y9jddyEWcOBlmkXU5TqlnFCk6XwM3tLOkEb6Y6MHvbGsAVa7o2A4O
juaXlqe8OFicrsxwAB7XJMo61pBzxdjK2V7fo28Xz+I3zYTkGcUKH5qgfroXcrA0gdSswS8LpaQH
2NA1q0tYVuiVDYjnRMioiClvZjsFxUW0ycxrn5pTqa6bvgXukLjqjGMqMjM6RB7gqn2Qmih/wFsq
PBR/umYnLIWONmafWoLzhVL6Ng3fW/Jrxnxyl19CWokMGi/F+RI8/RJ8L2h3FF7nR5VBV0Tgb91L
AzcJOmcrB3TIKrPjX7FDcQszo/4+aO+HZN92g46Hml1vZZ6GO8hIUIdLzEoNvFAhE6c6JVy9/4lH
qotQRW6tRWNjn2tZv0Xbmb5rUufHEEh/zANQW0M8eHs3oqsLJxCJF8QhtiPKBAgE1sPu+tqdH2PC
5RswnaoQRYBFKCtVp+N5rg6+quDuKFqvfrXtGj8kxPZvkLTODwjEOOYUgU6ebmQXp3NbjV1v2pMz
0AWSBkK86a+Klsjh+vdcHMRBQOLtH9StTwdRjKqlCd+OPjW8YYOhpbOmdqjfuADmgHO6TaikQS8k
HlENpl58OopsuTnJGUYfl+mvjqvs7FLetwWkZCgf/Y077dISwQRnGDhKprEkD8BXtVBpCEayJJq8
1dRLFKpUqqtKld44yW+RdPlh3DZUVOfRuEpPP8yLZBxIK5F+HaKc4qEEeFdFCb3XKtU3fa5U9x5K
pN8QBNDbNctnP7iDO4JBaQrkCbMh89p1FNeGR2ElzHTEyZLhdwxMqb4xKRfW+U2NYFYo4a8vX0JD
48x6Ud7oGxK/WLXDvs+ukdq+vpsuRFtqDTy30euYK0dLEdYKfzon05iPClQORrJDOlQrLTFxImlo
cP1w6li8NpFpYzaKk+2DkZbNC8oz+fcq6ZDej3JdfSorE17m9V92YQdS+HORKuBdCVtvsVBWGBq1
EZWTP0yR9s2N8XdXKMi85A6yBWSPt6pLF56ekBXeDbjY8sIN4wA8Nk2toFfv5OSl+9rUo3Wa4nGH
qigO2nigHxSnodmc6+WuRUt+Z4M2uBGxLq28QdGJ0g+xhHrX6RYVoWMjTDlOfmF17cHRpLHropsS
Zxee/HwvB8CeeyPzu/90GBQIIaYN1kSZyTX2PWXnjRma4UOS4O+mCJRAdWdQ93WRaPcxiMJPQa3F
N7bffJcvTiOlNVIfasEaD0zj9DfMcMpcJt3kS04sQJhMPhU5Sg4yLhNgF2B99KDFCNwwftR1r9xI
NS5NtAmTGdEFtD/Osi6NunobC5UVn9KvRlUUeOeZtxigb7ny8hvfj7KYZxkXVY5zo+ZntkyfAjX2
tJ2mN5g1go9tXybTpoySBmkH9tdoNL8Pa50aQ5nZ0GPcccaLBvWnEM9VdyVB1ON82dctzMEMUyQl
1+sfeDap6JWllaY+TsoErEnDDegxrwoDtkApwmpz/WyeR1H0zJl0Hgcq7wRj2eCz6GPnmqUYfo39
6i6ISmRSRJP5wgw1ZeMi5OJtPBXbjJUx6sUR7Xv1VSaF2oOkctEZNEEE7J3Ic34HSa2oO7UdlI+J
0mtfrv/Q5QrDQIIkDwUJEhHRfqmvF0WuLae4aPxAUyzSQ2PaD14T3QhV56M4PPFdj5aJCxV/SUQb
7Cwx2rbufKOOP/TV4M6enLi/3xhmGRGpivHkow2ETAzx2lsEqKyGL1HV9eBjsuo8Al1Gy39MvM9K
lDt3ii27jzcmT1+cTkRJyGLompL10tlwFwOWgDcNshgVBzfD+dEmaYLfmOaEaLQgiRiu09hBhLQg
4+2BOFk6Uq4p5N1VRB7+szES2gGY09Y4i/UienUq6JEb4MYeuGUw5Phd41OaAoDP22zttMJ+0bII
ZYaysqO/G/52AT1SwV3Izrvmew107anpSudBDJj3rgphqR0KAD3GFXYeUDeLtLrBj7uoLQy0m6il
4aknzUSmbvV+1pWo/IvBlC7SRZ6HZIAl0IkSllE+RRjBg2lDufTH9Sl8E5l4f/iRwECdyrXwINHQ
kVwGuK7TVCQYms73Ik1EAIT16eANrvpsVj8UYeBAnUzyr8nEjN3NMRZW7S5F5gCTOMw3zNi7VwGm
AZuiGwc5olOyTRZHRrqqE3A+sncwrZODo96LWjblI94+GEAGmoA10JrtdyHcsto7TusdWF5WJhs8
4au1XX8SCLDka5Ss7XU3gUtfxTBFjKcO2O+4AqLf3mdda+SYnUuVCiNaYWxqTwmrbWf0JjK0Ic53
YQOUM0us0F2VXppXWzvWhycxVUAzRSGbLzAeETgvaqoWa0rs4DCbvOvK1eB21pGOX+ltYWKLe8gA
JobnQTBtQXDm0yry5NSuzRa6woMyoPJ5r/dm+1nHohu39a5BwCWsq1g8uHYWPOFu1x+LAg+DVRqq
f7PDgOGpogOBlqeBqsIVqUSK/bMYXAwEk6LbW/rA07GsQviPel98ipKkitbjgJ/0OvNA1G1BpqPV
MpolorOZFAeaTzV2RnlQfwEpM3uAFwIttWwyvga2Nk5zcK7dGxXEZWiZ9w9i0VTmTDDV6rJx3sgs
0rtS73wVH76thl86WtEIUl3fphdGoYxFIxa1L5u2y/zn76vuaYarc56TFJsuYHM+5s6rp+rGdXuW
cfAxDINo2uwKBQxrjjfvhgmKNusCMMZ+2jTlQbXbaZsoVbluRaTvg8YBA8eRjrxCAiasgfB7SXPj
9TRftovzOIvTzK1K+ipn8uNBVWlp2PP8nbwyQ/2hfEVGRV2DNdc2Ya90e9su/r4+uWf9vPmziQKz
iqLhkNgtEoCixRlTcaved6KuAVHlajisZ8wB9XvF837nbdn/9kKwx/yOyX6ubYhRSlAGr02B5XYg
y2c9ADmI5x1uIVKTdQscM0Qarm1hPV//tfPz8WyC6DgRtHiRgaY4XaMm79Up7szeR/wRXh4MpD1m
8d46oaqyTrSwBGrntTyHnPJGLrh8Bb5NE+X4+cqm6bfU3O1Ciq1jYPc+ZLV2NWJsuFHKBgP17Ga9
7cJHUthT6Wp41NtIgRcf2RpJPxbUBGovFwYww74f1240IfPrGHn1V4S28LjOZSV+t/hZVn/+pZyy
GWmF7DhRzzgd3uhlA6QYxx14IdVdKPXoaOX9HRayBNnry3nhZM9C65TcaT7AD18U04ogDBrZatL3
9ERgvNwMqzxIohvx4+wVydoxDH1yhOzeesSnX9RWNW60YTj5AXD4O1fo5gPSTM6aiNvej7qgoaDK
ZIvNIwgBC2VpVI//8cveZrmurUHa3Mq7L/0mXo9spDna8LBbfHpaW5GG8Rfvm56uhlOI365CQQOx
veKQlO3vmMpV35RrA8bdFvuG5BuKWgjFGYmJZFY83qg8XIg8bG5wGvNKEKIXUSA3WfHByPk59FZW
6ph3L2mC/RV1M1p+RjFupk6qm+vL//ZfXRznOVUkCabGjuDNIrLbcDtKo5Q8ccD17CO1+5XYctzY
ZdLsh0kJ7mq6kVhDo7hWx2mzlRTj8UVt3SMPJmcPQk+j5Z5Uj2ZsSTDHIeSjOlZ2dTfhOZXYuJp6
0XBn4J68Gnv82PVeM+971fwCfFZsBdnlxtOxV+aOVR70lpZ9P+GIGuV5Ri0Ra08OyDZzkXKuRizF
tVwaT2Z001zqwomn8zQ3bJgMUKiLakIGgy9hUSY/rK1pq1P12Lj9TLMuMbwUmTeusV4ID4li3FqC
ZdbO0UDOhjaCjZo4ja9FrKlgFod4Lkx+2VbDkwYOcpu3ATmWDrUxFnWxv77kF048uSYVXkRs2Plv
x+LdJYvr6ATSP1b9MFT6DSbCOKrDi/jzEIa8Gc0bKqqAuJbiCvDHzWjSe0bJHIft61pAVHQwKTEa
5tc/6KwwM8+gPZtJgnVFM+ftz999UT4ZZOaN0Pwg5S5d26FASsIIq+Ee0kr/ijcEQQY/avEBd14t
W1ep5VQ7JTHVap0WNVay13/QpRmm/EoThGYIfZDFmeoLochMcVW/noipA87S66LCaO36KGdvbGCx
9PnIUiiBoTG6LAMVlhsbkZPrfmJN8XZkFcotxDrzSYVSBmGvoDBHwVR2Gz2x8CF3S1P8pSQurMKg
q+gngOWb9d9F82yMqYPWpT1oHox5JXRvxP/zGeGnejSG5icqwlqL2Bb3HvUqlA39XpX059qaAx50
t+Rhz08S5XUAdhoGJvjHLHNhXvAuRK1C97EHGdadIcRzEWbeQ6S34s5MMfS7sQQXB0QQdr6lAYAs
jxI3XjjBhtB9O0DQCGuxZjXEmrYN2O5r2HTBjaN7BheYl5zO9f8MuNhZvP0h93aG7ueGXIUO+uWu
Md1HpvMYlwD8taFwD11mRHsH42beq7a7zajN7inHJBskNKsPVDvQTxss7Z7KNh4Xbryt6A7c5fak
7EbrxtE8T9n4vehouzPOGw6vfnrtQ6BrjA4ZbV9reGfXrmLuhnZM1mNpev/JWrwbapEzocbnwmS1
dd8zM9QlDVr6ajpZG3uQAv3jm5Kol7Y0pxuPGlr8KjXo00+TTdhJYWa6XxoQzFsFw23M6v9Mg5yy
KwvOyWYFHOAotj1P8LvQFpSywBpQZ4dZlb0ug8pBQCHBSz3I83Wm1+YaIJj3ej2ynN+FaK1zhFS0
k+jwLxUcc1XrvcxNDB8qn70e2vS3Wlrup44D/kkzcqRAvH76FkSKcyNMXDpP88diB/jWJVtcwoat
S45ZbPijVUYHorZEZK6YnjGvp58sobNe/9A57JwmPx6lF6K0AZKLHspidi1BzuuhGEkn1f2oJ+6s
AlQMd0VGq9NEa3kbOVZ7vD7mhSPBluFNgUikzTtzUTOrppSbwUgnH7URdaPbtbnNaa/gf+YON97T
F7YouERgxyCMGHBZD0QlYxwizNX82KjUfS6cJ8Cs5Y334IXvAdmLkhv2ajO2eLFmuTGaLp5Nk991
KYJuEMQ2k04vJCjq8D8YysMic8bb0g58Q+S9Owyel2m1UiqTr7Su/uI2WvfFifTssY2T8M9XCXQ7
skBYFFP0WH5VMqRJGOrw9bKheQ5E0H8tG/O1wJLQv74dLtQ8PDIXNp+DZCjsm8UelEWjlVZkq75d
qtO+gXZ6NESmrqsgUHecU7EL0cdflanb76y2zu+bIVHurv+IC2vIb3BmUTgyFuhBp1Em19pOZtzg
vkulfhf1RbfCf8TYG1RPb9wIF/Yk6ZrKgwOZVh7WixssKsPWtoHL+j3Z4APQ3Zg6Xa3eiGBnmCHi
5twe41mI7i094znEvdsqRYWmVj8nHNJxyx+G0pXr0VD0rZUH+n2jpuJBbUMszRzojd0QN4eojdXn
LA71F2i82mGQJTrhCYCS6zN9xjV6+2FEcoPEGHbWMi9269iVjZqpvvS6+BA6g3i0hrg/RA23MVJT
e9BW0T3CQa96mOePjiytfTlS1s3L2HpVJFDvlnsUAAjA7gri9FbJ63rT5gnFohtX6qVtwWKh2Ecn
hwbg4oHsovckKdurvtO69V4pu+xD75g1D/TgFv/nwpUztxopvYGdoeu+GEqfzMBOrVDz07aN1hat
hKexTvPn1o6bNbwnbSZgqVwJevvz+opc+kiuAFiZmIsAb17kDTxKGhH3kwY7A/kAEU1/N9ZgHdJY
67fXR7rwTuGJyf+4c96MDBbHzA3aKWH1dR8tiOeCwv5eC7P2u43ByUdkGLE0rFMoubRV/tbGQv9s
Nak8GE5041q4cOsR2HjqqoiLEEgXXzyKKCqmutf9UK9RyJjM53xwsTmjVrKZYnpTQah9vP7pb/Fy
cdPSrOZ6QOLD4t6bf9O781g6PfIPgWX4JQzpmSQhUmih8KNWdCPReSGo3aNQBlnNLWCmrdyotpxd
MaRoSlg24j15Zf2mXViLjU6PZOtJ1Xu1PcX+rihdpOwEsmUJf6ukZtM5Sf47jodxWGduU+ImhHRC
sqoVx4i3rqO4E44jnv5V6zL5LK1x2E+yVewnExmWe6eiSLFim1frxM0yVFgGAJwGjG4kaTyrbDZR
EZgThnKYnMMrQs/BnhrkSUpVpPiZI5BVrqCc0JkeBSbVRkAn7ElzJHJgA8+jYhUXCoIsttU1I8zq
YFQOrabqe3Q98gdVyfMfML1se9WQX72QQNf6Cj4kSoijh8F11brFq6EMqr7Jg8md1p0oe3yxomxl
e0b8M7Dqorxru9BCAGGsvXKVhSUdltYr4r0TBOEtBPilTQ0iR+NHUTmxyadOV3airwRwtzF84C8v
zlRqj03kTJ9Rvuh+m1LFSAv24cahhfdXrgZIKmZj2TxrSB4fru+xCzcLzx84AdzXyOaoi9M1mImi
IG1v+P2Qh3e0BaEQOm64/+NR5iOMLy8wpFlV9PRzc6fRg1gJDD+tIneHbFm8NUX4/Q8H0SnNaCBu
MKwFYrV8W+jo/zmF0dp+awp1KwqBCQFUkxtX8VnkYxTHmDVZHUuHRbLIRGUXl5TbNMfvveC3w9X3
nJSOdqg6igDXv+csutOa4uDP7GLSbJLF00kbBlATbZQofuHExqpLyw+JKlua07p63+eI9aBuNm5c
s7iFXrowMImVx4OCyAu1dJGcpnRXtWQwFF8iFIReRNscnLpEwabKSO6n7KfiFu4qtrTk8/Uv/uft
fxLxwJjPkBU4f/oML1hEvApY56QYaCC6jcOjlCqO2DXFlD51jRJhf2lMCu1ere6f6OzFB6uxyi0q
VwB6M4iiZqgOHOlM8V7M1vN+ZEXsfImmrnpB/yUx117QFMUnqinRLOsn82CHK6bd7Eh6im2VTxlO
JoGomm1t6Jh+Ns1Y3Fd4MaFfVxZZtyG6Oi+J5rQdigQ2EhBK2gAXrxPRH+qpDEs0faYRYqQXRpse
YbujrXj9McVoRF9LVAl8Cgzecx3m6TeU81LiduM1IXS3qPMTxU5eY/HGY8iG4Zddo9W3sttG/6U5
VDYtOVCdQJ/xAQEXs3kiiMbaHrUC+dqifmesPaAL4a5pLACwJADjz7GzjJ9ZHaq/C6i79mMTNzp6
EgA2MaFNIvjKgsfcnbQi5Hlgija/EnxjsH2Jif5hAO/GaK14OmADPTzK2DM/ttaE3lMYpfYBWRpK
hitbOhOKTkm4xYML8/RGWFJs6tbofqKXaNVYQ/TIIfS60e/UxMuR/7H76KApqR5usJyheOJWdOGd
vMedtdDznRoqf3dGmrxmJogM1gbG1NtXxfe8+U0/qWX8arpVI9ZKIKx43fWi+dqaTVVtPdIt3+0m
LESxnr2rvCT5K607A5WPsjOeBTJHRPg2RUNsBHB+SwT/PDawe6k60BBijakDnJ5YiPa5neOpdmQR
8B6KMPqJoyrbywT5ihtHZQ7MpycFriaMQcIq+ureks6oKpWZ252bHAFjREQHL/wGvU+uKwW7ysZD
yQrnc+sO3UZrJeJJP2A592OaEu3BaezoxhvzrAQBg5nnCeUW2rFwt+eJeZeodEo1uR3lj6Nh9wPi
Omqw0s3AQJ1/MFdq02a33n9zlD39eiBSKoRGqqIwjpetxlgbeJM5DUaZPSUkw1GmfZzAEE9Q8niZ
elc+qImtbtW2SzZIsnyOslR+yOw2/nV9Gc6uTzwEoSLNIAsKyrznTz9cdRXhunmsH50wKB5cmfYP
tp7JG4t9YZRZlWIuu8yvwCVsOBR9XdlIm/kRBVVyHnSfwUbdMpG+OAoXGqVSl7t6yc0tUTkk8ZOm
X2d07EHYIFE2YiZ8fcbOLxessmcCLsCnt9U7nTELqZYJ+WrTnxr4FYKuocxlvM9VWpXoNTkUVilx
l4Ht/SGbG9glG9OmtjOzunlPnA6cSxFlQ9TweWixYDfsNKhzVebOGzzUquxhgBNLV8eZJuVG9vNW
CTjdrRS1Z7g4dV3sCZ3F8Wh0ablZlVl+kMkvMmntT05no6BtWOJeS8QeNSF5R0gRG9ssvOdRi+88
O923ivh+ffLPzyk/hOIMVzucoLN+nV3adup1luU3Qd+9WBOvZfyoav0QI0tMfRTuxOfrI85JyvLT
KU7OrEBKNWBhTmedmzAus8iwfCD8mL11UfYYOWN4l8l0eClq9wFdYKi/sQjZbLfaaedpNmvO0xjm
7QxVBOV3OnqPCuyYRaSEMCBKX82j8tCHsnnpyzzoVpPEC693mldhNma84rdVR+A16Ra1vFulsUuH
6/0vWWwBnuFKhCKw5ecWeQOdWBirgxnfXZ/tt6h/Ot2ozdhw9GB6k10t0R44OFtDh1KJX6uZAiws
TpOvhh1n3yzugA8W+rzVulXdNFy3ZWt8JUHAkiRokxr4vS5Fuy5FMGAX5ih5uuuGBmNwG1DpVzIE
IG1RijbdqgJmWiJK3SQH8lGrg9VoI9RUYTv1FXA7XnMNrdlDqmkDcptAUH+MNUnM9S+9sLSkxfR+
4QkyNGDK06WtipHcqnZtX460u4tGUe68pvae2cndDlCvvhrQ4l+Zev8jLNrPssRrsNF09U/ho/QY
2NpEZooCKnT2xRZr9GLoh6KyfWBs9THPvV8c5uHgCFS4B328Zdo075PlAgMsp8lAaxDQ06IMUXhx
LEU/2H6VldAnVKd5TJS2X4Ezy7Y3pvg8VMMZB/qMBAZdWWjjp1NszRhqopXjm5VifQeszkNdiiMK
ld4LauqcWKVVvhpSaT71qRyfjDF+aGNP+QnFihRZz0JrG+oBcqaqngW+F3jhRk2RRMUlrpeP13/t
pYnRwWLM3FHCzTIfclI1KjtX2v6Apzl4xRCtU/CEEOpwRLs+1PwIWawBIWV+Yb7hf5aHLLHLwY5K
w/FRb5/2GIJpe4Wq6kPVamKrV6gbpXE/3EixLiwG3AWSDY/dzhN3/v53KVaOWu8UOyI8WqKKDoBK
GDnM7G3qKYhsi5xeiBpnWxrX+Y136HmxHQkUrkzAdkiyAElaPHkbO0iIo7Y4Do046mpmobJcVfc8
48pNVOnmrA86rRIZeEejj/8yUFe4sRXP7635F+B8wb1NAc5c7noTUzC1sMSxT2eaN7z5NeLL3Uqb
tGzXAeu9MdkXxyO1BmNCeKGjcTrZiZo5oUSj9RjT8t8bbpMdwioz133tog800Yj/0x01A2hgJNnc
yVihLcYT4HtTHtvRUXVidA4yBSUSjE1GL19JgJWrVMTNjZzyHD/JM4Va5uwkQrMGV4fTb5xNNRql
06KjHozjRwQpEDZEPDU1n0KpiA452LREP94FgpvoLYaVIQp6uNhXgcSEPgxjun16j4qrYUbjsZ1s
4xfGQKG6sWWTvcRGnd8CDly43fjJpC9A/IhM9EJOf7KrSXpZRhkfhcToGR3ncBcmmf51SjGUVXMl
3CAvrh1KpFDXoRuUd4mBRmbdGMpH3snuFs0x42C7iXuItM7Zyg79ES0ou6PT5NF9a0hUNZ3RR6Q2
8YDbG829g971wQafeQ+uSENYwBLItxrdn+83+kdgeOnSAchZRlo90Jw6UZL4aBjfQa63q0lkztob
x2g3iX8bm/wY/3f4q/D/CVTvldsubG7aIaB10ZEjDX7bGO8iiR7aPUWBKD5SHWm3hjq2ayG97x4V
473MxOfrW3veuqfBkkcLigH4nVNOohl9umYpRfNMm9zoCCzNXXVxET8WqsjWYdI0N2bxPMdiKObP
o0PGJbAsqooI0pMe1fExNAIJZK6392OkapvrH3Rx+t6NsijLtQMyl7XexMcOAdwDd3S0yifNOeQI
fkJlz7//B8NR+59zWJve32L+1HHoHbdX46MjLQTUu3Ja91I66M4r3n03iFsF4fPLDTQ5Bph4jZPT
0HJbrNdgjbhnQeLNCLhbOJntBicusR90skMLTXfMnINbzKdLm2TuF4NhfyPOLQZ1SMQ7aArxsYYs
+ODW2leEKOyt48a3OOeXVo+GAQpIswoN/JvTz6MClfc6pdWjG0iP8lv2t15p3920vYs0/ev1pbuw
H+nZ8FzXoUqDJli8OEXTd5aGUczR0spyh1ifvS0z2d/Yj2/WY4sTZhPGqd8jqANmaLkh86AJhGoS
yK3/w9557NaNten6Vho9Z4FhMQGne0ByB23FLTnJE0JWycw58+rPQ1X/vyVK1obPqAcHKFS5INtM
K3zr/d4QI7aAc99+zRG5LHatrFUO3An9TKYk8+gig2V2g4Thvt+HJRwvTcMpbhDY6Y7ozOZ5KFzT
nxt9Y5FlsW17e+aclA/JqVCnd74DAgzmKOLxxVNztZSPia/PvgTQS1w2ao9IdNtZDSVHtbtxOyGg
dP78W6AUQu5Bu1KDuv36u4fY/NSVlSSssEZ5RkGDxa0/xNs/vgqccBTcCwWIUnR56hdLa0LsiVnV
enbEjUjQCqMWmzhobT6+yjvvzlpavotVCTCNvsymF1cxskkRRSeyoy3HzSGSCqaoYSebQp6rjVVb
J7343lkTlotRJqBeZ/ysXh4ZMhMijiA/Dgr9lMgsl6KLTG2pH+WdBTtgV4fFcMxGYe9FgVFaTBDG
A2EOucexX0fnBEzbTOm4jXtNuag7q7rCdtfeffxe3llFLIrjpZcFAIug7/V7GTorCwJjyjHm7ZJz
S57t86km36NdolE+vtQ7U5uvDOJHywn0cU3IaC2RxXPLpbI6Nr2a+BOnMcpg//FV3ohcKfhRP8Ij
YO1/LhBeP1Ec+ovSLSmOslxq0L41/eAzvL7NFRkGzObZS0nXPJDOom+odYottszVJaag4By6Xm3L
uTW3plQ+1WURbaE75Zva5zP0cxKdGX16r8bkxaC6nh8DtG+ukObwxLnsvTcF04AeJ6ZvlB2rw4Pe
BdgZQhI7zjOZEyKZ8NWmA3Hie7yxElneFCU0x9VFXwN/6/WbCtDlwc2zy2PeioThGPfRrsxK/NUk
qJ2p12ll9CNMEPB6ldpqX+YpKE1nEMJ/oMOgHPtRHT/7alDe5cT+/PDxT2+2NjL9Y6Gr/iM6NzUH
NOzQvtVxqxBbZPmnDtzvvaoF1l6w5GeXwtfPMNuVVhFmVB41UaQEurR4Zs9NZt9/PKreuwz9vcXL
GOUiB4/Xl1HaXAtT3444rNWlI7qUc30Unjo1Ln/LalcCS16y0hdJGpKn11fR0inja+Xx0ShKnIiL
cjyLda1fXNObnT0PPyfc3Tu/rT9rY56eIGu8VaksPLRn3A+/L2x+V9u8klRyjAguP9Zab6LaVMYv
eMDHDpIeYxcTYYRruSbHri4X4eWA0+emNHprh0w0do2w1je50IoTJrDvbNSsTYtSD5ESrB17ted1
QRsQ3QHIaGpj8FA3zAVHg191Pxm9lDkSCWyWI09WgAuciM7jqtb2QkPC5jCJZH8T8bt+pKbCMYf0
GRQgbTX+HMZFMhrnvkwzTpblU72HZ4/C1x8SVvgSHY35Fmmwa0/e2M/GFD0nR7xG1LdaFRqf02AB
BgNaCZgm4d9YeKSf2b5LYEl1Bnuz3OH+TKrXECHOcSvd75JtlXfiR+HLymXLw23VfGTwJaPUw6Ex
uhgFni8VktvAGg+d2OhUOPWTmtz0kkBAY5ZkRyhRxs8Q51kDeWS9v0nEGF9bU4TFe6lVQ7lRUCIT
NWzH06VOzpvu5aExIr8JLAKyGmo/+OUEuG21alKRVlhNFCwhXSR8zXJlDmRMaDRAA2LXDqyEzQ7c
Q83IM7Lyo6HUAulsPdd/W6h0S+4O+y6Ocm5LWAbGPkhRBngUsz4bjwVGKQQBCan+1LVql7iqHA4P
cm2KxIWMSVpK2ST5o+/3xX2bzsawwU0i37cWhiQuYRm6imY20IhzkHofts84SvIhGhLsQkjdxLtL
YfHGENc3oYZUWa4f20SvVHDbYCIRTwsJ1bEbupwxTkIGBnch3JiuaayfkyhpnH68oDwHtL8aIstU
A91ezHoNsKnVwNYkoUdxoc9Ho0pg+bAeYL9YFSVBfArJSWh+Z9Nwp2628x2e/oP8mTSodNurOXZ4
kDmU5JwO3lg6TVFrT+o4+p/0vvU7OiQxuUkzeV2ONLXPcWGp+r3sZyINkboN5yjd5dxN+QS3UVfP
+ga9o3ofWS0pMNNco80WWo0h4KSM5+rYziMNaqJbtz3ROM4Et+4Bz5H5SyGnTJyqr0rN81M5vVGw
l6I11BKQsOn8iPiNAp/0cpOMZfZDYF9KSA+xd6o3MON1qN3TgHYitTidmX1J9lJE2FkLiaIhUgzG
1E6PezJTaiHAHca0JbcOxlRASNsE1arQelvfWl3ZK46ElKFFKj7hjmOGubzJiynzYvISU1ercD+o
Aj382y+DIoLTGISpm6WKER4Q4ElU9bEW/pTnNviKV2Z8pxD+Ai5ZG/VeKoH5XaFJhFzQbrE3QzZD
IYOyO6FA07L5PEGmnG/Y/cQ9NrE+i2UXBA9+FSB7HxAlOfWADMqZpEGXXEmq/MuQnb24CoizGQ6x
r8v9zpqghm3nuijuPh5jS4m5GmIk8QFHc8CBgCOvy4jMEASVtA2VdTq4elmaB6HWR7+Jiq3A8WDr
z9OjXJTKia7hm80SfB/BF11mmimLGfPrbQwT5qqOjaE+GuFMfrkul55SwPb7+OneuwoScdAfNmYO
J6unMzEJivHCoX/g99qBAUQfspxPsc7eXoU0goWsCaUHIGFdIzVzxuwgjuPYpfrkRpr6mBZa6X38
KG+K8MVXiXM8gKIFO3StDiBorEsCteuOBbZCHocBFIz0CbZJVWcnTltvzkEAszIUJb4OuD/42etv
MyhNmVGXjccc91yX6Thv0Bxa5+aUmohlIIZ//GhvgfDVBVfnoFgr4PR043icxahsbNRzrk3urKsl
Kk4PbEQ7BTrnF11nRyzDuHaA1IsTh7933q+O4QUHHUgHNgY/rx9amEHc1JY9Hm0t/1nYenKZT7PC
BixbJwbl2xYbj6tyaKYWZbxwXH99KaOOk0qvpfE4qkqxkzKjP6/R6G1qMUznqm1ZLuFY8W1e+KSx
c9Mu3K3OkypSWD9+8e8M3EXXjdvromCAdff6RkJbkaYIU9NjT9SYO8WJsl8A0hMj972rLFw7Ys9o
jatr/mDex1Ov9wTdyrMUHBJJ/UZX2jxxHHrn8/Ey4fXRLgQjWBffGE5F1gyCeLSNMd0Zc5GlJBe1
PvkdsnX78Wt771rMCs6ONrwkENHXrw3zt87E+m06LtpCQo9V7ToLwseQg/gJPs5bZB7YxKBHSHQD
kiu4Ha8vZSR+RuimUI4DdNUly9jM5a2ggsmd3ra7yIuGuMSGdMwoHLPFIu+zLCnSRdSMxPzFvDHV
mU29uKnYfgZn6nwSGahK48WOEx5/S4ToBr6b8WP2ff06jdjC3Hocfo5zkTyydndkrg/SfIaolQ3O
HGcRXc7+kJ/CkZY15fU+BLTDo0J3enauXN75C+xFjEWvBZMxHbsgrbdSaATeAADn+KV5h2N5cSnX
pXECBnjvO9KA/YdjBNK3Gv5S3/XSlEjT0Z76yTN7ZKo0+o0NkbKnpIdvt1mwXZg5qNs5NEGVef14
NBP1kUJyOjYpLHOco2TqjQD7Smnml/iI36dyQYKdOmenyHPvrOYmLBn6zajK0CmtVnMaSrMedul8
1KnRsaeg3VYbuOYlheDC459aNC/bFEx+huzCSoFD9vpJKyOte9Oc5KONmARBVPVZy7T2bByQOn88
Dd9ZRyGjLYoaKgmOUtpqd+8yZJxlmurHGb7CZ9+mcx7bFgO4Im+aQDkcWc8KiZa/Q3orfiD2bI+q
F5QJhJmqMb98fDtvlzlgfc7l7NGwFXgHrx9cVEHPomD2x6TIE8Srte3ag/rHtAgMqRfZLaDMAjIs
CfIv50mu2lFVqZV+rEWYbIe+5plV+C5Ka+EJTobeicP1O09lcdAnRh4RM1jZao5YapBWXVSLI83D
aV9Y8pc0xQHt41f3dogu6BL0KXT4tBCez0EvJn9XNrVcxI1xzGs9PyRIL/ZdoIU7k1ygnYkNyPWf
Xo+aELwVDvbyodZeyX5TpfMkJuMI8q+4mWJBtZWH2CVE1N631XSKAfh29iM1gT8ESo0PN/99/dHG
KMA3tw/No9nhgBUndIQHq5XOKkX9gU/g6DWdHe3CtHj6+Dnf6rtYc/h8EOTwDxXQWl9f2AjJodRq
Xix5SsNPISrzGEhpvdE76TNvuLktaUl7UWOpl+HkgyBqHHbpOYoNOvzpSgn11LVj7UdDwYVJXJgf
Lcxpt35rCgc1an5iQX4LL3G/cG4xUGDBom+7WiabhECosdPMY5VK+cZAm+KaXRPf+wWWX/JAc8H2
h8gj6sq+0qfE8syGOFalLSU0Z7XqJQMkmI/fobV0k17vTKiOWSSw4WASiHWjFXbSoMdChLcSwNfR
riqJgx4h8kTtlu3wUIy+OJoVp1N3BpO3tnGAq4wbRYpS4OVWE9VHsV6QCziTSKmHkfWDNKFOPVjk
3ezzOLB3pBvD9rL8OpqcsYyCAWClqWZv0u32OFU6wVBGDg3TkfW4FkR+6dkXLJznc8PI6wyjtdCG
EF/BC1j6VfPGDONkH9t2n92buLdUi8FClTipaaQbMIHiq90h3+7rMLkF+s3+NoNItHuSY/PPVS3s
mOjASL31Z9PcckzIHuSqCGtnmP0x8whINJ/oSMuzgwvMfK9qCclLTTtpz9Y09WEsu9rfDEqlnEF6
iP+OCNCV2WyQsLpWJuoKTzKjPG+6Ov5ZUavhIa0G89eqUI3ruOqyxCvmRLvKVJzkdqZJYgmuy2Mf
OB0+aqNb+2WY7tIh7900TA03GciOdiAMje1GTUv9gnzrEIpSKYYOmp6RKCdq5mXBWw2HBX5lNEAZ
Ap/RXk8pnBK7yiTP8DZU9XojSZZ+qWVm+60REi4eWt8ealMiyrOiVUKK8HgCgX338s+wEN0R+mGr
3RzDGxMrDTm6NSb1cwjZliGVkG49RMay3Sj7ED66K4Yg84hnPRWK8KZKwz6T4gWeMZx0bG5XD29E
JIx09Jpv6QvUl2NhkqsTGhiuAr1sdT8OLhEFSydm4JtH1qlb2VWZfjSyOZq9fuNSytxkTqm3xDkH
nwyLVxyRGrUJ6lTekg/vb0vCpJyc8OG/EWxWJzaL5zLi1Rfn+hxfNPpzi0Z+fbxva1UZuANxi8U/
fKyxs3RpE6v6cD1ak3KlxCGAoo9FluYYIuigufT6vdYIq0E+WPWYlddFc94H5DFv+zwXV7U94OWT
Z7M8eCVlC/6BONWDXNl+vh3ioIFKGoWjo+RDF2z00RCxJwpB9CrVPkXijLO5pyh5iRoA2DUnnRUW
NjzbCgP2wGzr5sQXeLM/8+pZBPkXEU8calZFACBKPdQUHbfY7OnwlWxoJmgR8JGR0YaAkJ04Mb7Z
Lxe45hm0oT2Hw9pyPy/qgUDC55kkI+22MWrO4TBeF+v2of1UycWnpJbV+6oY9HvC7Jo/haWWK2Ml
t/Q52TDX/Y3UDGp0JpN2q2Nv5amNrLupP/z8eEt5W7hyFYh3WK/yLsF2V+8zs7NxUMtKu42moDjI
djt8kbQB3WiAjWA6p5ZbpLp2ofBtv7PNfbNaEZ3hPXyq7npzAFruA6oSx0sqE/p7r99zWooujoJO
u+1nVfmWiz7a2iVtpLCVgi8fP/ObOnJ1qVUJRKGVCRG32m1mkfk4llLmUq+c4vu9XSo4u1IXA1rh
igol4fUDRaYiY7TTGbfhpCnbRI6yMyjT2s2Uz3Qr8rbaBaqGdLb0ybXNy3b78UO+BbLgv4Cm0r6G
LP6W+xeJgf3e8MVtKUZrE1vZLgrj1BFtdQ6V877P5atm7s8KUV/35qn4nveGFZ5hdOlRNRt0ZVfv
uB9MSW7zUL+d53G+7BJFO2KVGl72ZHt7eBAM50la5ldElmff6zT9nBcEW/dsxH9cxkGqWriPMBug
odDKf/0ZGrszZxO1y61cU9U7ijkMrYMjR3td8zPCe3ATdKp8LDXXaoT5cwi6fcsai7BwaCZ3bstI
8arZjn+c+D7LG3i5lIsFd0Pxw16iQlNak76aJIB+DK3oqHZTsBtl/cIKJm1vikIriCbJpgP+rM2N
vmRIV3EmbQiPzx+aQItOTYf11EMxg86KEzl4FeXlmlwELzEKDUDVY16qVeg1k1QmGzWkpLaTKsnd
nGKetR8fjPnCLqUQSXdW1ZMbCLv9ZvFnfW/EdHuC+dQpmjdrVrq0WAYRbeoZTx5HFg3Jz3BwtdAl
RiO/8M10MB380aV9TZjHYwUN/QJ8fqiRBkbNvcUu2jmtNpSDgxN1/0N0s/hqy2V0URWsUY6GBYlN
ZDlSMDerFzgpDpLxi6VNLaTWODsn8k336FjlqkPZVqpezcFC2hVGOY9gmGkeA3rQUHQUxCN/bEC2
HG+oExbDQsYeKO7rQUeceq4MZZXcBSKp1bNxhrLhtMRvcze91agOy33y1JOv/YlYlgYwa07aO7Xt
tD2Fd/ojUmIBJTcix8bJYjsIXdkgPcRRyDg5tQGsV0PulTgHetUonqG7rM8UOEEVTRZzr90IMgrn
IW3dvq+UnZZHt1k0Rq4mZfNGa5V4Q9sy3fhBbV9Mi5Uhff7eU4YkccEGT3lsvDmAEZ1BlwEOwyJO
YB9c1VpYqUZQeyT1TiK7AUvsPa2AjWJ8J24Ak2pju7h7FMZDpsRX+swrLPq9GE9pMNfbPzcBJZ/M
TOxSkB2svySVkiTZdFTuBjrk7lgQadhTdh+yhpDOoqmNu8QaR0dNlBMg8hu2C5UtcKC9CKvYmllG
X4+htmt13zQy825Wb6L0slGuC5p/ltZ5wpc8GUhVYLoax7dGa5OZ9W1KBDTt0g30y8w8q2prI3LF
sdWvcR7v5KzePK9ffxQufhk9Ui4WP9t1dDg85ceixHUiCNv/vi6f8ru2fnpqLx/K9e/8XxgyvuxV
vw8Z39VP+cPfDy/DxZc/8E+4uGQof9FI5GsRCQIlmh3wX/Hiy48sZA2s+eZybqG0+8//+J98cTLE
ddgXKq7KUGMZ85x1cLRpQyK5lb+eLUiZo1RGy+H/T+LFX6/0bMPPskBqZ/r4S1bxqtibONDkpVnF
nhZLZFPG+rAJQjnZZyIRJ+rm5zikX/vbP9fidnHBYRzTz1ldSymyUBlTBKAVcVOXKfi24/vC4Cg4
fcddrHFVKAubcFS30xCUNwD97Q6PQJzrRwzuUSkSmEmRNHRzeI55udgY2UxOV4BudciKRTMee2VS
w6NRpdLLLVIi51kIF6bH4BghHtWpXcxU7K12fPHBb/55hpfk+tdrwvOTgZyzLCwoNsZ6qycz8wAm
ps/lZ0lJty2wsKvgULThEI6cXhLCSTvbcOYu008Uda/X6n9deTGKYYgZxhsMbZz7loNZvJy42JH7
LIfUIk7RgVTjVWnyfBm+GiwPfJgw3lrDx8VAXGyH0T/a3TJ+jHS8HB3EtJ3kyDM+DW1URqWrKIH/
2HLOvp9KMJMhhrCuYHBwB83jYMLSh5uXtbWj04D+iXt8dBztuQWpojDtPKy0oEDFXRefj5YSf4/r
0fSoJuE5ZYWhnWtV0p51ENW//v9lq53O/malWPKsfr9u3TzUD49P6X+cNelD/nfzcv16/pP/LGD0
EP8CFIYExqdfdEP8ncNT0y4LkfLXovpHjIkhG/IlCul/LV/mX9SpC5y8sJUXN6Nfy5f+F2dKmV4P
PQI4ceg1/vv/vFKxNKv/fznxVnom6XkfXmTWq3pK8gM4k5gVHfQ6voqTjGyb7ECg8BWNI28e8VPW
pG+JmV+NgJdqrYXse4EXaQHSH/hUg1Y+5qPvwsrav3iH7ywFz6GYv1a5f9/R+tg86i2iUHNqDnEp
HyypCjxibgmls7P83Aq7bYfu2fHrjEDGqb0gQMJCU0uhl83d31WsfqkgFrmjmA9KrzwIs6K2kywT
DFnV3Sgzs62Sp59MkjK3aTsV7jjj12EU8a2KndOtQrq242fygVjve4HP6TwXn+YsvuLOcY/GbUQd
6wG1ShPscQUhf9sq2k1ccYOdmJ90yz8LMnwr5uBGxiwllNNP2L5cmVmCuqUB7QFl/qYNUYTThPI4
1PIXpRuNXZ7KaMiKwCmYvE7XGtfwfU9sG8/+Ge+90GXRfYGzgJsbElzH/mDHqeT0leV2Cs8chFa0
sQds/mzNo3PmdZHiRH55MZUxmb/mWRFQ9wiCrvum2RX6oO5Sv9hngfGEi7mT9d87U3FyabxpF3Gr
lUDIIiM8O2PPgUWoTjFNBbVHU4lOfJj7zoNwmLpzNaVOKhDxKxRRPZ20qjLPPh476uvd+NfYWZDN
F49qjK3cJ5jGHCZ/uElx3KsXCm1NhMho7FsO5k4v+pSoYN/86muM38kc7gXt8A1tYQIE2mqPCeEW
x8C7eEh37PqPndX6u7lRA8cMCGQq1N5hsOeI6IKbLqjmE8DzirT+69aXnePFrSeF3UOJlKtD7Qf7
aR52mX7AsMKzrdHDlnInC//WqrdJEIeOaaf3vSF/MZLWtbPQS0isLc0mddOE4atUVeoNDFons5UL
W2tc2yxu8Qe4+/gtr8ygf93qqn4O8zLUEzOsD13XuUqUe3lg05VE29R3hteOwSNWP2eFVXxKtfhu
rhvyIsJA3ovecLEKu8iYKvTgzROg+e8++rK1v3hzBq55CF+z+kAFDzyaOHrHzDqlWVCpL1+gCr+e
dgVz5KFtxIFc1wcxlRdVWl3QBhmcyphbT+/h2fb4jLmhbOD2JpRd3jHaw5C04lTN7oKswRJZDq99
POphkJJOkyY7jCtix0yjezlN7hS12SMlfPr42ywD/b25vjzEi3dhkpM2TkVBgyZPSU57srPaSUCT
cTVyU0zRP77KCgn79U4o019ehrNyE+G6hIoZ61rVKByjyng/wY7ENkcohWfW5VUnWseGKvfxNVen
t1/XXO1Ufh40+Uiez2Gw5zsSk87jxCJ2TJCh0wzGzyTKfa+eRulzEnQuiYr72NC3oyqR2FG3AFO4
bZIGADuUNJ5v9KBip6n7H3YxsJZZU+1ClDvFXVgRe/59r+vTgKFPkuFPVnloh/6+jCaVmD588fB+
wAdQzGAVFfSlwP6sqkvGKsAJkpivtYphmBUQAcn2spnk9lvWSZ4fBFetMniZ7cOX1d0kNM6HMXqs
6N5hGYrJFUIxr1SkTZPJJ4Dy361Gay9TrGyqIRRadZijJnYSkXtNbjho0T7Js/pVH1p0IN2Oww3d
9NqbSmPbmYQP6dI1yPIlMcUulKejNHJyULvboZDPs8Z8ZKHd+1mET3xQyScWTm2Zh+8MebFa8/Nc
Qizh29UhbiThSp1qXQAtDg4inf7KxmdrE0xUKCFG2U4/QJNGUnMLWiVf6wpNxSzFm9Hs5chNAuHY
mUr71m/RKS+cqTZpmn2q+p+Je/qi+crnqdC+20pXIA5Md10TPcgNrgV4rmluNMqEZJnTuZWRwUun
/pOWdycecoXc/BpQq93Bp2a3CqEgpIb4YuQRTWH/kBn2U68r+yLvrpL6G5/rXJ+1rajb8yUAMk9z
6cSEf+YwvPeSV0t+bpEkpzIyD7R4ZRdeReb2GUWPoTThTUlJYYtkICgjU1xJHn4kmngkKJUGeWcW
bFdavUPX4cjWFHjppDNtu7/HbKycUVdAIxt46iKDMI0vQRVjIlllXjm3x7JMxH4MXDMzPK2szzMM
ooSUk66chxgOhQQ82FZlb/NOvbBKIoHJAtunvvqAG7RFadZjXpmRD6dIVFOyjEOklZ5pjTY6bEr0
0Sv5tqhV+nVh/Z2+puYgtrjBgQ24p5Cu+rz9nKTm11BL7nsWcUekxUUWaHvCCzfjYNTbKhT3J1a3
ZRV77wWvNjFTbgbL6NXuII8UtE1QfWp6UXllL0qn0+TSGUO13ZI+CpmsQ5ZKb1zdGCyKHjtxAvs9
wJomEQ92WFKelyLbhn4QEm5Dp3oYW6ceKYQ/vtfnReC9e13tiH3RBlWvdeQwi/AKM0Gzv9LK/EZo
6XmDNB5RlH7QB1P1RlPZ1NQFloK3nV33rk3B0ATpbswwnQnnn3FeXyfj/Rykl3ik7qoSZwqr2pej
ifoFP1JT4Ayo7VIR8Kz+wcd6Kk0Mr666TVJ89y17nwExkqRW3yaGeY4SYIc83518ZSOpx9S4YO11
JOki6/8eVXMbLPHP4an43lVCwq9Judps4cynUTj09UGXbLFrUVN8SnL0m61SR2eKVZuuT560U8gj
YRyGRY+RhVqa7V2n6PMDhPVgL+K5cqIsTzegnqanVRZArNpn4I2h2DfTOG8+/mi/K2PWLmjSBN8B
y5P2EGcJApkC6vVZZCD18fPQp1a2ruGAkd28TEBZ60xXFHHrBnZxIXBwuMXiIWscHA+jGyuKu7sh
wxAaVKi+tPtcpfdQtG4+y5LLnI03RnOinnluyb431la7PmbdRSTpdnFodCTY8+JJk7SJsce2T9n2
dgl8HiIRrrV48CZRDB7IjbW4LiW40FYX8RzdmpV/XXbTXlfK0C11auYS/utm7BAZ97KvOxFcVVfL
4naTpma6BXqUHVWNDac0MxiciTm6jRLdd3Zw0xYwN9VAFXtEq8leUyvVqaRehabCDyolY2uXkYSU
qGYdrBZvdZ+ib6ka/YYMxZDsOEDue6sOb6JB2ZUizS6ZRWeVH1xZkKFi35yxc8RhdxNoaHM0QzRn
/pQkzKOlqpfzcdf0xtc2IXTGN4tg01t8JjVNh405WKcy+H43WtZAnFIhluLwWh58qeV9lRwmmmYo
2fcyf3T7FppPEFS4fBbd04iUxGklxDtgdeXGzjsCpDRE8FWhfFUa/YCk6kif/0KbQ7pClaZfj2p/
IdCTTTkRdx8P8N+dStYGfMVQ5gL/l/SQJNbXsG+/tyPfQJeHALFReAN79itN1a8kW10DnrY7UnhY
KQ0pR6GPUXKlRjdNpjxMcXT7/3hHq8pEY8kNRzMHyaiU6FqZYpnlp1fbO1/L96FkDF9g81aeWk46
6mSheDTVhn1aSYdaFKG5Y4HBKgxit3IZ+HO0qzs/ODGvfof7rM021X4yIc7L5SEI54EJX9l0EZtg
hyW4vqGIGs+SXHNMybhuA47Ns93KDsitjFGp0rtjOorrsCvkrTR0KniCXLBwx+2JHeZ354u1g5Ay
55FVdkp/yEVyps7Kbigwv5KsS2DMM4OpjkvpFgMiN1PCExD0b8fPagfO1Az7wXQaDn6k7NrEp7OD
XQ090vPQtzxfyLvGtoHcTS8Ze6Ri/uem8XcqkRogKIFBc3a+scL2hCvLSvb6783ludx9eZLDq2Wo
FJhlZt9/1mJIcFrbT7AMxxs/HjnV4Qjg0MJ+yiTzPGeV0MLiTnDqd2lw6jQVpXiDM/hjgTmEI9Xx
g2FJJ1jDz8Y67yzK61AMxqVcdtLYHbrQCBcMJ/juUzP/VCbFPtR90ezVgPyIimI0ivrzBDSMZMnv
sl5c1BFoQE+k1r63+nILYhAdqC6HYxsYkacp6a3ea8jo4nvT5ECXy9Mmr9oTZK/f7dhrLrmPlwfI
n9UdlKr/rLe2tWni0RlbiazYOrtHNP59CNggxCQOQrQPJuuzE+BqDKYQXmWGdInmtaDAMbVtMDPe
eQmqi6XYE7ms/anRv3Q73nu9qz3PIG4kRCbYHaCkZQ42FZdKRYBRJOd/a1W3pGwF1xg5kPs6Vxc4
WF8oGPs7uOxxZxm3xwr7Cc+g+67yv5o1xVk3eFKptrvnde2P+pSfiox/1q3HV03K37Yy/xc2KAnH
eLG2ew/tw3885W3UTlcP2dN//ed19pC/gveX3/4PvK/bf1kwEug1KjgoYff2b3h/EQ79D5yvGn9p
UGawtIOQgd3holT8VzfS+IvVU9DPW/x4BVbvfwLnPyuGfg0dWF4Qo+js4zdHvgscmNV5LWrJ6cpi
S/fAvrXAgTiuJVspiGTNs8dpSUKZpfasZw5Wl1K+OKUlaF3BQwkszhks+IQxtrXyZyn5cJtl9K9X
sYpqHL10Z/LvsKljp+0UGCMwFPVHq2kHSu12xDc+Yz/Nz3XkrTTt6HfcSXnffyGFLQSBL4t4csxa
zYWHy/RAWrZcyccWt9Zv+YwU1bFCC2JLA0VzdEBly8kRBZnZe0Wp9fQ8nosQTWRTj/cZ8Gbtgcdr
wklss5pAVapaYV+QoEC3rVJ0W7WIOYuEVuzvsooGiztgATUfoMsrUOCnRkk21JCZcGY9jZJtk0SR
9skmDuJ8JFXIdBBhxfyaM5npRsFkTw5nHx2Upunm/ZwVCgi5P7Fjm4WvJjDTQ+2uV3hIt5iSmZOn
WZ9AOVd2uHxayJJw3vCglYE135A3Un8JJI4N4Q2+Xeb7vpN0xPJDlg17w08N7FsK2/P1RfalhuaV
3Mit4RpphIZdGUxrz1+c37yYBTf/jKuX3aPXXU3aU6RL4TovoDrqSyd9NdqUtAwwr7MtL+sgdSsk
mnpFNVj7OBzbg1r5p6L93rmejZcCtErMqHDxXhVWgy+jQJ8rrjc287Zr6+jepw/jZW3RPCpqXP+z
0r3qlr18vuX+X84mOJyLsBHVGnSexVCGn7/Yi1GuJLT9heWlAY+WSKT4cNRAXRf56fbjV7lUGW8u
xTICnWEhJugrZLUp7IbusWZ50hRbG7orxWM0lLM4sbe8ucxigArvAU04xjL0JV8/UTS0BT2qiJRM
SbVgKswVtFSSyj9+mH+iKV48zmJVDW660GyhYPA8q8dJhlEMBAxg8+D7TW9vjFFHCENugDYdevIZ
qs+dmsr6fSrQM+5yU41+BhiClxs/hsrouzluImKkX6T3rEJhMo7X45CGSuS0g/DvYxFES2wAVVGO
7UWpkumrZgPODYMc5HuEJtKTHQNOX9qBJvX7bpyNrwIHr2kztx0DKGGRRFyVQylsnLzmAAAvUcdC
e7DooNxTlVfS4IY2gNfW0OPRbGnRSWa01SQtvSPlgTWi7eskx7RJLe1dRE0ojrlU9aGbDSiDqRQz
XEu8WQcoPTf8Tht8V5c6HPydpmcB1l0/Q71buHIW6lhpE1cC+Ro0I91LpBIH21zJisJVcoANIkxY
W70Wx488w5EiMf3zrhip+fwsS+RNICttvIVzWqIcxUt+8v8vdeexJDmSZdkvQgs42QIG4+bm3D18
A3ESAQ5VcAW+fo719Ix0RctUSS1nkZuUTDcGKB6591wmH7qbx047rdVdMuvSfUH7OE007Gztvrqy
Z/TQmr1sd5nf96TBiCZ5J+RP6zfBKvLxXWHk+V4LvXpwyjIHZ9nTzAz3a1NqxWsd4NN+sJZ2nJ4B
W8hi7+elwDtaNnIK+6qpK1CYEuBruymgcRlbu08WZKCrnNrzWqqifE3zxS4ewQqxRI0sMJ5369ho
5mktmNh+OVXS8FbwvQVXtkuQCdua7nnLK1LuAJTI/c2a284XrInqMmspu5lskhRjnVb08idh4VJM
YTEAMdk72hJAdGNo6YLVYn+rvZid7apDVevDujcGnlFbJbH57OzOqoeXnh7HfppWI1OvFSLqJu5T
RGm7mUkk7a6vLdO1atcmZa+atFXybhOr7h7RBxGH7mqp0XzwW2Rptc+G+YaeaT1nMj/NdPS0YSdR
SLbfqzRB6kX8HtR4jU9ycWT5cIBDXhufk65EjsUo12W09Dwh+dknMCcNKsHh5KQQ6GKLASz7gaye
62MXtN4uxeblbf0gS5ewEjMnFZ98AEjXNUlAq65ZXjzw7ouoa9as2bbdOpp7GZTiF5KfyiT1uZxv
e+igURt9FgMb2z5NYOiUo8ONxtphwIzSJcMR0ToJFVhy1iC2oXQjEEr85cVfkvSsN3blx8pyCAyp
+MDkZhCg54bObHcHcLzS3mSd6oONljREfI2aQep0bVqq3KlmIaqEncmiwibLmKi40tLTs2W3Kt0S
9z0t+8yUzqkYcrPZNWUbfOTCSwEFdp2XbjTmN3LbtrnnHty6zQZ0oKOrU1FDJAsHT9OmENtlczHL
KUiv0zB2znOGZErbC2vUJ/Q2enPXT44nOZWkKDcdjPdne+LzRmmr8YjxedrUZWSMBfiPy2J3EhRU
v2Kl4i2T7jF6vHOcoqE/1i0hX/WKiEIr6pU0oi43g73i6cE5RG5uZ+/ScXJpmo7tbaREWMrYVOzT
Kz9v+43mrbK2dzlWaeNf+Yb/Sq3D3IMCE8M+zTIPHLyZf6kDOEiGZiqTeZOp4mZ383GjY17pkAnF
o/QC+apqbV7Z8uEX2+laan4Mli+Cc4PrZTi3JYzUHSpvIpaNwV2Cu6xog+nlnz9I/noAkwYHQAmk
JiIaSmSc1f/4uGoaZtmgSbNNNjf2NVA6FrUxAZ67Gtq/eAD/pa9HK8hr4ZLgqcXjnlL8r0cWNaXk
ePCyjd5NzZbUzDrMffINbFM4r5j18kfCyxP+nZneJb6mx0IBbyLFRv4LFcNfVc7tjZAodWslMCRh
tv7rQwet3luD1+Qb0148d88DJ/2yORUVKg3krWe/Q/T3L7arf9UFXA0UAwbcEQo6sjnQRP5DpVMk
jUHuus0qp50X3JacsZUSZfzPf87/+SqUipBUbuYYh07lr3pqUlZOhJixbKC/23Eq02I33byG//ar
gF7nm6PyoDL9e8TVCqofsoEWFkWD/tD1tnmYNbaQ//xVbrXmf69wLJM/TsNmQM/FdvD3pWn15qza
qio2Y1t5sRO0NnydytgGIuA54adqk2n2f9lV/63W+//ZV/9D9/3/m0QY+Px/+/7/Rwf+/FnkZd4P
/9iH/+f/9L/7cM/5D45woFdggLiRsab8H5md6/0HXTcNOoH3Foaom23ov/py2/gP3UZBhz0dWeaN
L/J/+3KLvhx2isG/pOXABuz+O335X9JdenKbd4DCz+aohT36tyXAQrm7pNTKu6bGvRl65TIc7Haq
zm0jra+hFQ5P/HQQcTGvlDflsJAbOHuxTbOHZtQ1XwQFX5x6fQFBp5YHcj1T1lxDSX1cyVy9L6NZ
vPHfzFdPS+lR3Vb/BSHE/AI2QwdogcMKFgMjQjp3sZWm/3IbBkr1H24JPqRHDwmghbAWhK7c5P94
iCRmq3ucU8bOnD369ryXL3y53nhSpAEa20Rfmzghh2fZuIk7TNtKksrqNk2s2Kh9w+dpNmLUrYfR
RwblK5hAQbamTwS89mNYN7PV3RZR/tY28/QhE4G5n01revBLJIJoEJzO2GSk2NnbZlXTveEriJTQ
ainRcxaMpPKcpc+pPiZIGpDf3Cr07su11bBXrHe3t9v8U1Um2i4gaQZrpha+YIcXa9jA+Z2LYwDe
a3U0x4hco25YgPj5H1pPMMhDCmN9h+y6E5veHOsHe0B32yHYOss5SS+G1iHDHiYX90lpyqtVKDJB
qlG230gV5FOJQtfejEabfYuyCd7bgprTq5ZhQ+UUsCUfWMKHqWNjGVVJORkbUmc85AlT/25Xs1ls
y2qVPeS7AuVRmrBxQMSJ2m8u6vr1FmYZdYsZkIjozWUMOdq/+EI1B69P0MDB3tmno5FtwFuz9ekW
bV+Ksrhf/FLskjHNt7WuF39YtWtxM2bJnZ8UncWQxBzPzuiZF3OwtA29tLoYQSKfK4+YzJnAon2Z
lOX9LKp8U/Y8VVs4MCCEZ/VrcGDQhYua6h9Vqup9JQj0tOijfZmmdNouhdW+2mNtbC0aqBdE0dqG
xLrUDBcgHSFZP/qW6t8vw7KT7U8A+viaUHxvuGDYJWuphP+XsTyotNEmB1PvjhS/5p0cewFmMSEB
cGSvjuy6/xz8YCPH7i7Qu9iwIfE19Sz2hE33B9fX24dBggBqGMVuAOVGDkOPH04i7Vh5ooza1Ui3
AOeGU6PV9jaTlnYo8LS+8nTHoEWy4k7kbE6KClteaQ/eQ+8tyx/CfXDnwXXNnySVOCEr+TJGJU59
FD3LdF4BaYzHRujLLw9/HypxPwVGNAQ43i0HZJdF2Oe2blJOgnU5rLb5PVhTcu5SKTbcCV8tzzIy
/RBjWpZkqUusHHKI5d5xNf+35Q8XGrhoMAKB5l1t0T9osYP64JpOZczYQSCSGIv72TfKjasa59SC
7kI20+2yLDkOqfEoe5wxFLfEltiHUSWxFHI8gymtt03dRCutUUACQmgs7fQ2mwZLfPO7qwpzQz3/
WzOeWqndrZ4f17gWw2XKHlSVv4pheYa7xy7GetbS7KnM60cza/fF6IRU2Bu/mMGN5hcL2V2SIDPK
CuL06oGbqWw8zrXuuWm6T62YXzsPnYnHzR4mdH1laiBjfVkCPGzl9JVZ9nNWmh9LtgwXV3PFVeuo
5nJnsO57s/hZshS50qDUnRy0c7m4x4kIP6M39vYMXrb7XVtkHzG9OJLgTGMx0eKtPQFZVU9D3MSc
SJGVECi7ji0CEumfB3CIIf3Ds71UZxEgNdFVnM19mK7OXm/nsEOGy5ea5VGXDVacrNZ35boFEmt3
uOB7zQ4Vfce+8ZtnGw74sVOO3A9U3d9WpjGHqFO4NIazKcvlagziXSsy/7cWWNre7ZxjMc/Ps5Pb
sQ5m7clwptjE/vZmKtb+DGgirBmsq7PjRJ9iF2/0fsPONcYY/cIalRyYValHq/zA0HZDQLIGLovf
jdk+FjVsiCHgeB/cu2UGP7LmKfvX+gXPxXPm32V59lyQdsHB1/wkJX9fgbgJmdlcBm8M7cHQomKc
H73ageSDpxZgpdHafuQ7hFODjGQh/bEK/aqUfvFkFy7+dJ6HSrtM7gwANZcP/Lgb1fn7bLLkVlde
FsusfxxWtSl0L4OP2cemm8VCG0CzJOuBwuzSgqt1hBE5ud9GXkDo0diudyYn1VyIB5NkvlCjscSD
z8nm5u9p7r6bUl7sgN8q76y3YvDjPGgexqy+lp3xYIxBsYGUfOxc+mZdC86FBuqOqQubGabZZary
UC9yQj60Kzf1k9ZLMCv8tdR1+ygPDkYJLwMFdhv6qon61azjYXKu2BsrTM3yOk/TWWrjLzk3dCAO
s7X0c7DyaF6UQmkbeLtFz09o+Ag9xueNdfdisO7lcnUf03E8VYm8a1Zk4IX26ljN2Zi1sMjQ5GbQ
DcubHN4Q1Ub3lrinciYwxkLTPU/hsAahjuHT8JgHJEPcKLUfnBdzAE5QaR5plQBTYqdrFZ7RICFj
uDur2rko6RY7W/7m/so2KkUrt1rKOyUDgHfMSGWcccCfAzczzi2U+V2p9wtzNvjH98hKFLssVzs2
rv1YOcC7gtrWw6HhRdbCWjZBXaGBKmcuGq0OuKx1nn4e12g6MIBeGcD1wk0iRUGBnrpZdpNCZdmP
SzxYn0ymCmQjrDVwUoHWCHDatHlSnnJfu0CD1bheILv0LOa3U9mmTxrOB8ALUq2fkzc+JqJ+peu9
rtCvXpVXKf+8JP6LL4ju8uGkYsXFy330bb6gyon7oNjW7IdwnqqLb52H9tWXZY4onV+HiNb7Wr/d
ymY4iuXOTtF7NMarp3kvNoTGdSpvMrvil8msnUMP1ZdTI/f2VFNfh0qQ9Wz1H57b3a+KhWWzMDDq
3GO68iBajb1nDK9+y/gHBfknsFcOK9PfDozI2ps6y/PKKWTCALjFmTgvpf0zNd6LWCr4YY6cNr2s
vrwaUNCgDZscW2vUD+qwImLiOmopq9LqaUzNA4DgfdOipSjlU1ZkLyiFTwnCzAVeTZg198pzqrum
exp1lJWq2CgYXnA/COlpnpkjIhARgeACAZgzZ8eSvCYeX4g7fcsMReK88I5/gcRj3iYOZqdvy3nI
+G70d0Wcb5mLI5lbf4pEXuA7o6Ood0EX/FKIOqSm8bH82CgcZ4ce+9ESlYyymYYtk/lH5pODLm7G
T1fzjik6TmMEqVvDUJMDF/yi1ckOzOC+zRJk7KtxS9/GIaM2aQ2GV9ROhNbj3Kuk23haQlo3F2po
z4dcZW3cFmiR/HEmSbVDLE3gGyqGFelQd2/azVenD/xadpPvUomFSytaxEeLQoCqntIOfZU5J5IX
dBH6yVOp6QgrXfM1deCDFmP+WEzDtGFKIfd6kt5AwGY0ISgMzXnaT7qJoisnq9Gugc+Nq07xb7vp
ThjFi3Ig/ANz246jEbNyjo1er3a+SOqoMKFYERtuEUFqmPu8NmRkUmPH9ZK9D4aEZFUdtap5sDMq
sZmDhIGh9xF0aIU6RRjjYlXszoM80qgqNhMz4C3OP77kPP0qE+mEbsUBycgHuEirR7C1XvuxekjW
9YLhCSma1wJXS1y++zb5raSz0erlQeRzx7Le03aVVmybxeQLVhyFxQbZbpwtzXvd5/lxtqi7ubZO
hrP0rzUV2z5N/UOS5zpMJMzw0rfDjME6Jsg/RoCqNm2611Ib76VnvuI13adJAz6x4+QgzXi4XZRu
WZ/ajJV8EXhoiOB3iKw8QFJuQ7yaF42hytaq5YepKGl1lniR3i0cHxWKVQQcdShqe4xSgcsa6OfD
OuSvxZDtdc5nXFiR4xJtONz8M95bm+gtR9tk7TJTlZtK4NFW5Yu3olO2pIrLmgvVWIZXt1outvmf
foQ9w8Y3N12jmqxMiOL7vFUvs0KQX2DPH5yfxT2lac+CoF9spNDraZ3UKbf0323vTxsmbLeS7GQm
wy+rp7oJ1vq0Wt4c9U5Qbtp22lu903/KMYmR96t4ak0X/vfy0bTIrQk8+eS9fvpz+o4d667NM517
2a5RjWu4IZrpy68rdgXZmcwStdE4MjdI9GUZKgcKLNFUfDcsgGCHG5vETw+DbZxzXQ+bot31tTo3
PYI4AHzPjbtkO+nkCiJUGTLwbcPZXi5FOkmkOAbKOZ7nZT5Gbs3hmtoAzx79tDt2nrsx3JyNYTFm
uF5Ljh29cznoi2erHMaoKHGeOtYfIN2hUU/nQmWxay7Pmu4ucesNO0vkr+yOH6uypZznyB2HcjP2
7RTaQHrJeZl2ZDRl+F5SHck8eJdhg9lU7OeA+zoss5E+sfbfA6/uD+Cly12F9mUr8JEcEJC4eKHG
Isaw2d1YQ4Y66EvSHPQM15qZ5+lu6Ffrtxwc880XGZsOFrrrvhEpgYldyBmyAn9XygC9oCfXordZ
wGui7VAP97p2zOwg+XYq13rXnSkfbtUFNDEpk/yeRorRcqNamtc+mzCLNIsnoxpC1jOLJ7q4qaKh
DJRh/S5pMDgzcrzEFAvdn9kdb21ENlu3ttyAe6K18SzZbmydttOuqpuqHzGT8Duh5dxrhm/jFirm
wzys475dB+2OQFd4DKrBaawSVT0yPLG2iaeoFkXbuO+56U+RU7JRCWtjFkxCdH/bBL23XTy//YGg
1pKLRb5YSP528uJ27fRtrsnCeqKU7y4RB5u5WgNWiCQtHrFcTmWUeR5pPbPR7E2sI0/FIPxtHmjW
ftTT7MdUBJQQ1kKwGMZj1K77XK9zDrQAsXtbC/UHfYB2rRP2eKaXHJVaUD0GDXHVdrt0HHed+5OM
trqnnGBf04nMvku1FXsS7YpzVATDx5lLTYya1UI56g77gR3z69xqxqew+PJVXv9emwBMQbOCPeuJ
GQ3ZftwNlnWosvLVZyd0yw3Vd6rvwcO2vjBjS2TiogWz2iGS9mmsxLQr+v42U9CCPezxiotWuNrT
kBZeEGEsmNlj8bgL0yYgH0WOZrZLPKt7yQM/+41vb/ooXGUdOqeeth3hOZHDTvSCBVu76MnIozCZ
hyOQYbFNA7SrAb39Tk1Z9llxoqNMcBfqtXWqPBRfXnlf9h4cS+H0p2BMCSuaM+fQzdhyJkOq/ewn
CXtDR7y1aT1/uv3w1iuuezGfUlqoHaBDZyHQwc2/dKvgXJV9kJU0ScTPhraeBNFSdi6AvaliQAL4
6NvORHGCq0XUHlASbnhwTQDhPQ+6f5Hcu/q4Rswb5HHq0cK0tltugJBeedvquXAbd9cZQ7v1Ur+L
WAvctRYtnMBuOtemuhuaERNhqc3evk+n4STcWWxXgKVfmq1VGzSd2buYDLXjCVM9tFPKytp0rIOb
Utjzj/nYJ0Z9YZm50CYTUPkScHzsuyUPUNe4baFHCymiIUoVj5bLc+5UOROQbSUI/F2TQVnmdHkk
TNZZAgzr7zp3il90Dv7PiHJmiw0yOZMg0oJkyZa3cjHT52T2kGeUjne1h9mPM1/PY1Io+tieSqg8
ZodJ1FdGS12TlsekqfOr7pWc2srpt12niI8PhuYeaHd99VJ8Zbld6FdbePND2c/TOSMD+qM0eNK5
2eg8ZIa/7IB4LCd7CsZrIJb1g+eDTWXsN+4Gm/EYz1mJfd1EgnORE/nTIWTn5mfsJSUkNetZBm1z
7wQkoTS9Zb60BqUcdgh5MpZueda9nqcMDV6P05FVbDStmoww4JjbNU/6SOj9dKJJyQ9sqN0rfYbc
mBW+sNqxoeasuvks2dTtM8AD21Z3elQKQbEfF2IvJoxiAlCbIT+1aSk3PEr1uDdw0qUef3oQQxJV
U5JELAbqt8VP1lNtCCs2HC05eeZwlXP95LZQoIJkUtQ4FBVmzvCmG2v7afUQQ5pOxiA0cBwaYiy3
uPbW4Z0ssTEMpiA/dQIbilS6fTSSEdrU1GRP6+gXcW+6FJC+J/HXrD1zA3cxYN7oQRuye6gp1hbH
u9eIun/oGlGdrS4t38tBTuO2KYR3GbkvtyLDX52D+9PuRL5k2d5s6f8qABrc3Z6oIxIF0lNddr2+
nVWnDZdF3DZiQ7tMOfLTgvWk3jXDcw1y6IWFZm8TaBxU19ZZGhUipaUFtLghTa9hbj3S+NG42zSi
PjTf51qSbzWRE7vJCns6eVUGnZrqxAkN3mLUWUbfh0FAw+x3ooU0VFL/uGppYy8R1RGokvw2Vmkg
fq3W22RTIIwEe+FphHxMZnnXlM7wWC+e8eYPw3jflB1HVEITe+mAr23JEf+VV4iITyRvJE/ltDY7
5ID9u1lr1reW6+5OgA06GHiZvlRZJ98Q3cyvEWPuk/Rz7ejm7qDjklhxIfpa0FDcM5Zl81zl6tUL
6nzCv8eJzKij4wqfDf8y2iM9Zd7OwJEWN9A+SLIQn32RVV+JwRQTD0DV7dlKiyVc8oEtZzITlZiV
VfBc1RpbfOX1+X2jq4CJkpe6EJi8luNuWkY6N4xBycEOoOiEJHFKinrYbzE9sPXkm2rezdri3BOZ
6j+zfKAIaK1xPDdjbm5nj8IxzMqgannKwgvrpjR4JZQEsUCFdGNlLu7i3GoVB4aU03F1mpqi1s7a
loYaAVw8Mac5zavf7dVYqahamnln9pb9QXqG+Ys4lnHHt90cWWM6ZiSnpGDA6C71T2qM/UE1RnKd
ZWG/ahQoV6c3Uhzp/P2oFrl/6EXBIW9Iab30LWPjbdCu+TO7Nnc3Z3kronot3KgqNIeIDiNq3VTb
4TG3D03LCjxcpNM9sambSItxdUiSqAqu3Sq1S9646hsSMWE1ziqeciUFUi+VmnejbOb7dKnNTTN7
PZ55Ejtwj1QdhIFAa4LQgrfy3GqBdmDXOL6YC7zfRXEioRBM23e/GH8ARgeCZ27A0HgpYjlv3LOm
mZFRTBt/au7xd8q9luprDFSFdsKQ/a4d96m6IZcMoZVM3hN4DK70TrbSUfYUad6dUTqap2TsdX5R
AwMG1wQaolbZG2LttJAT7CcdJZNoYVgXy1HdMyIf+SJSnYkR8mLQBgNTuMjTci1G+OzH6BQw9A+Y
s6+zl3jM1rLJ3Da3lObOxCUb2NRXN3YzKocy20zMhF9o6pLT5E7iRIPZkUs0yKc50IwjTCcTez/K
1AemZuJoSWuJJggApy7oaWgG+9bPEbwcGX3NVWExksxQ3jylIiEypYH6+CyF5b51QnN3I5/p1Znh
pg2zIrJlGS1AO2n2maCU1i5gIr364hBqsEZzU7xX3dLEWdB2m6xi8xTado5OdTL8Npw4Q5yY9GMT
G3afqtcRSu6VFsNoLgtqNvBq67KW8SoTta1nTp2rnXfi6qN490ILf5fiRhfdr144xTfjqopWHoXK
KZf98GoWmk8+SMpIuJcNsinZ/KlRV20pRcaXuZbcE1Vg/5r6MZ/Y/onqqc9csVfAZQ9tajCABc2g
XRqA3Ne+Gse7xBbaoXeKMapyO7sKp7XO7dij/dYnk2giXV6ZMnFlDYH5mfsFYhiwFhR5pu0McZli
HmAs1pfhkKd9nDYlML5F2DH9Yb2F+JMdck6lE/pG64Xr4webL4UB06VdUgTDozYEw/PaTwxflK1J
Avs8OHbGanEpVPWNFB2wbdAZWGL+pGCeRDfFzP6bH5YHIIaapVasSowFT4nGvdO3I8madjfX56ph
WJ9440M3Mv3C7VA9D5nUYWsF5pFtYI/W1reqmHRh8ZKVo7flsOt2sIzbTW4vZb9xhjT9cmbfrGIz
5/FgTG08ukyNRDt03/yuFi2ZHH57s1ltUBjr926g1ruBkOStkZnmxlvc8dLMOs2T7fX4w/XKoVZr
BcXU3N0nSandF/r6HOTBM9mq6rEmvDFGXjyokLfqkCTATbVNCW96qXSiiWkqZiTNOTQCauvZ9rvQ
nHztsK4sQrXeSG7xN/Kx4+EXic7rNpWfNh917vcfHDIzVrtlvehFYp0y+ppz3tjrS2qixR48V36U
WWe+Iw52o5nV31dVCOOZ9ISfOkgZzooMRC4jlbNpszoL9daqpohfYo3GqZ5Ohp3U16lQ1ucypntI
gupodrzXqhQjWIKpbw8MotW92/gkdVU9E8CIOV5Z0WAX9Tmhw1oBOd8Xjs4JZNfyVOuenNkJNEPM
Y0x+a0gUXziFGHbQou5oraiuzPW0GL7Y6FbaMP6zfsqKaPBwwobFUqS0ujqCWJDvLZ5FW3fNizKk
WBGvWmcbv12PQaIpWNAppFLkMWbzpVvXKS6WBMtZ3TdHwoRPlVd0XCbum2V3HjqZydoupZHgsGsl
lW9ug3m0NA3JmqPXd2PP1sHE31vlrfuduvpnCaT7NRDMvTrcgA5awJ1TM8aj5WK1jrT8wg33JsqR
CEZIknYkNMXKyeXHZuS9MA8ifDD0paUT6O6/pgFjzbRcSdEZisibxoOliw6GdXOZK1KweSuPU99Z
p4kMgZD2F8VicuvfR+Mqe7m8NQVrFEXhFXo+H9tjV7op24aveux2Xje7T8pMD9JC984ifqUTxV+a
FUCe6pc06V7g3vuHwl70A0XGcbHUhzYNt/deDdoDyePXqpB3MIZjZrZnS+gfSQNap9VDZVYHZQSP
hSIFdO4ua7HWfBVWtfeD5CEdO+/VsFb4Kc2UwAYmPU3r3ENB5Qm1fFb6G2VnF44amK5meJzdVoaT
Q44AKTjPNBu09ZXYuTMVNZTy+ntl3Hxci8UqQ9PtpjksKAW/coX2lp1y4EWaysWutx1SXgSFr9wy
C1uOSrM6ElF6+TZz9O2I+AbKnvvWW5Bj3UHLnESs3m6jJjk/DtzSdYRskeWnBeuahrHEENEvxXO/
+MHMKD4pzsqdMSgr4DWDgPeNJKv+YLdNT1312Lwt+DaMKFi8K/tOp7fcDdUi9wF92xjCbP9TSMWH
0EXihYIUn91NGLzBGl89oMuwMeffkNJdsDQ7w03WOzT7SBy9+sgDa3orRoGqlg38BlQlo3w684Op
suRVb11j684BC8PBtmkaSp2xS2iO3GK4P+atARFjW2tTLx9SyEHzHrV3GnZtV/IlCXZqc23sCr9Y
EWGSI7Nxb2vZCPX1wHhZH7oXgnbWaCDP9LRY/XKmW7RjiQckamiVqxAg6fgesDb8KUXGfGxp0+FD
B1T0WCWWYlVkjJG11suJUXCjbxxHOAdy0XJsHiprLrqmGbjSnf7Mo3p+qbS+O/f4YT5JAu2Z8VFl
BJFjDP1PKwd1VIWbveWi6U9q8QR73iV3DgE75l2j25MVgoSk25xyeLKyAmbKQTHSoUyIrJBj5BVS
Y52qgwHLMhtPzN6ml5FYopXGunatuLeD5kwSiibidFBmcmyRhLeRhoe53rK+h1tasIN9qvypOPqr
Z2M2nEt2/aV2IEBmZKukjEdWhi3jhGbdUZMmJxQ5msv0Ma2PiY7UN4JIPFyT0inoqhYzj8vS9l+d
zFuakF2k4I5pMvFKaGG5nQQH8dQSs2kow3DCeSBHxFwD40LBaB8YXGsZpAxh8lWQP02rri9dsK2r
2Y2Z3gpEQTbagSowu407+N5Rl94zRm4GVE6WFjjzk+REgkC+TTSDPRTdbb4MNg9YXd+5Sen9Mbsy
v18rZ2a120nrao3cgNFkaQQlEiNw8hqE9mUKbL0g9/CNpdu0zTVkrm6ZmxFPbD4f+0S2/ny8fLYn
IqYaFshZ2mqx783Lc+OM4gXrPkgjxBQhmsthu7pOcqcbidwn2UNmig9wqG8OKQEbgfcnBHo2PRF6
L/Y6teu7vQrzvjLLYUPtNX30mWbiziy0s2x6UE6lLlz8yUF1vw5Z/rT0o3yY/PXLzJnaxYz7JMMn
NKp2qBtLZYVaXrDt0twG1hel5mPTlO59a+Pa9/K69aLU8oLvOXeqQ7GIibW3bbBk4AzTWl37g4O8
j8hnyF5rutAtx4F1QL2rww6pQaNVOJzZihruJehFhvIAEpUca1oX2RlfWKlgA0yOc9bZGRzFNDV3
S936B1aF6Tb1mq8skU9Voos6lPSLTFd5DQS2aAsN3C0grh2OLz+L7A5MQGcEf/pyXZ8LM8OC6+e/
0YH3J82rqpgOfLn44HevTI39Zzbm+mPmEyu3sNW55BVc2SxZB3YbbMZCOJXBk6V5rR2OXhF80uDT
PrV0v2Ew1O6DMhtmTusKvB5ZNY2l5y8YmOfSj53Fd35z+SP0+F/sndlu3Fq2ZX8lcd+ZRXKzBW7V
Q3SMRk0oJEuyXwjLDfu+59fXoOxMK+hjBU4CBRQK9ZCJPE4cM9htrr3WnGPmtfZYeam3ZZPv02qS
7A370a0dBuO20ROcUlZmmJsWc+NGYBLP0aspk5OMcZBel75L0HXi36R27a5olBt3cjvNMNnYjY6Z
BPivIkz+i7ggFBnVtUrzL1Y8fUcTSzli+s+OTeg3N90QZ9chPqxu2drM9icX3o49PhOGDtd6EBfV
9wTw/hO+qSFYcAUBatkdvJAsTgCE9MoT3ThaZ0WmXXlsKRFz58U661AFxR5tFYad5lUgwFyHndRu
8jLKlxaekS9uQWRfCVMZ5k2UXrVj5u5iO2YiqZassrZZnxodEbjAYr4q6hqlH26OdnLyGqhAEgYV
KoVcN2Kdxe5wJ3xtWAV2LE5ZHg3XUp5Cxcit4tHssNZT87t5fTTcrl80iBTkPJeXOZKmddaYGN1i
o7VpqdlcMsoT95COdFmaQe4n+rMZHGJAaAejrYcVoWohCoZpy0zG7tIVWr8viyp9oreIMsYLmcRl
0SG1/fJWMRGBs7ONPoyjqG8HHW9BP8hYZ9nlOV42Fs9u5VtPRiAZX7WknOoJEqgQpoE4AvaCFleJ
P5Cn/aGrklXPPoIE2qrYk6to3jREx3GNC+1a1ep+0wRNcRiqTHIYyauAetrsSM+fc1VErzQr2kby
jr6y+2iGcu9EkZz7K6owyakyrfocpq06Mr+33a++55tbRRQ13ll04/jao/Bebj1GlugPu2umGN3W
rpWk4dEuuysAD1BnMhaMEg9CIL4SltGsaPEDu0g0+i2aZ6J8oFeTq9PcXIoGfd+0FJd11TFt6fQc
XyNjrgdFQSwAsmbdSqX7EiX9tKCSDPM1Q6tzbNi+Wyv8fHG40POwWKekryF//FYn1B7+ODy08oCi
BSM8xxGHiP7a2vVh6y0iIys+VWhWHBeZJ41PTfVPUQUPjk3zWmFcfN2nmmrhW8j0rzrUEyJlqOdu
6KmFNyT19WvDEsVaFOUO4fLIZIOihwm5pmGlAoXEtF6yyKThNZGqC8rsma9/UojSZZcFJmXo7GSS
zuxndSL3ActRsG0Awy07qUyzXRCqLDA1o7ANgpRyraEvWGfs1a4sizTiRVOiwrvgrj8Xok8WWTxw
ikywp8xMz5RnEnvie7w+kzvD0f1eQNby63UgqvA/MEr/v6nWxsf8nlr7EJTBy+c6OPNMT//KD622
hNEA8qlp4teZAi/VSSn8k4lq2ICbFayuKv+NJBtv/L/E2nBPbf5N+lR4JCd7xL/F2hIkVZTV0x+D
90aQr/8ttfbMasshDJkwL1nGeGLxcM0zLfUg4iH26vY4aJ269jL6tlE7fG3joPta0BfdKUWtQ0oH
kBFB4l+F9LJwGBvaQS3QU7y5dH9hsp2xWKZfYwjCIQXFChlj/M9zWbXS8xXjq42ONob6Vkpir8hJ
/NjrCIYkKS23dFbTieKZbHJ4wGjfFJIjFXsrjeknPp0ofiormfxz1UMv4tJpS63YkQAJvrAftAMN
g26dtvZzD5po9f6Pn3FGfvx4wmYNCzsor5o+OXzeWGj7ELWX2UrhUc6rHZsFh7ZBuIyRm6wwO0d3
9I28nTVa9b5WW/uYWshpcVTHTpfrBFVXHg2dpK0e89i90ft9oijf3v+FkzHgjZHj9RfqMjYoRahA
eHGOnP/CNotZ+jA1HhMW5BMNjvZ7gC9t6bPtWLN26AfZGsGxyGBv6FZLCD3NaGOAjiHrLl4xfaJV
iKr/LvWyikjzMXMivh2LTkLoX/Kp3/RBGxOu58m3Rd14V9iYhrUB9mul4yC6sLJNlIGz0xFYXsgd
MPC/EM9BVtf56QRNOM2uc/hawkCy0sol7YKh0bUN67y78ogeIgnaH08Voyrl0NbySyEhZQsqBXNf
0A4op2tQXWac082QqvpGBzrE5op2EWrnXPrCNwqHLhA6nvlYcvCtpsfR9Jtv6YB0lsbGGN9ZMvuv
IC+lVUDox5aisnagRk1YpZrB6tIdRYSyNc7Y8wmmxXy+4yfaPhYU3ra4kexBenZDpGSUbUZK1LcU
2osq99NPbkaSnaLW37hlFExxLVMdN75l35hckRTLaJA/U0Z0pCq0brNHr1BeeGTOvx66aZD3R3Cr
asosA8Ke28LlSC8qj4bX/Qj4hDJRMTa1lWsXKCvzVei3w8w8WRpGVB25R3ZfE7fhSOHoO/FYMvyp
Ms9dYEy6zhX/Ew+hv8xCL3lMXTl9sEXzkHDx3n9JXp31v9xOnDKlI9p3JiQmkS/m3BynmV2P6NLI
T2MyKutGGP1NNoLEMazMumoU0j9ZzEun631pqbed8p2tLPg1lq4Do7dxkZoWZJXCNpa6OV2zsEO3
hjaVllSdVkupEIDabMNRtQ7ScMfrUhrVQUnILDa0yXqJ9XAaQozbeKyjJ19u+2uvH/Lb0rJ6Et/D
bKvnlXy040458R/UR0jv8Bhn1vb9SzHzCXIpsAdaQiaAxyKNSH/lCL1d0QZDwLzpXeyAKBPp24Zc
hyqEcIzwK+iMvTGZTfBjB112XySXnHoz4+Z0fO6DUAVeJuZupjxbr3I1QO2uRRoRflqxR2KH39Ts
9sYkNCvcId52shvcB7A31l1goAKLekpAUSNOdrGBdKiMr9CIdxfYOr+9FNPPopxSDd3AgjF3LQaI
kxpR9WxalOHJqFXlhuJTu2CNnK3VP86dDzI+KgYTFA7ni9vgRy7OgFGcPPp+joH+rTeycteU9YWX
79yDOV1kHa2RrVFmUp1gKjs/kCqHRBeJKDuN6OqXEoK/akF7jSifdOgfk0ztL3wop7/w7AWzWKtx
fZJLQnkK2f38gKVftE2siPrkadVabofbvlKWbMK/tgEe5ADzlmUkF475F4+yQe7Ba8mkyhCQZmVw
mMuRZettfuoRpnZjee8P1nIsGwe+xosZKqvRNtdNIRgt+t9VNflRH/8Rr/H7OVuT4VbXNbKTVTKF
z885MBKt8rWuP3WkYK9a5H13qPdSWud1d1vV6gs/Sd1rVtNuL7zDs4fVknG4TrFMeKCx/5mvH9E3
77CWojEBWVLeal063hCCtEwkJdvDrtThaLe09pEvj+vczZD1MP5/0nxMSYS1FVvUVc1nPkfZMXQL
9cIVmUW6ElZCIB6Z4zwLFLgyYITzSxK1AW82lfGtUY+kZVutvk+KTkXaWbn3I24RRjF0hd1I4J6z
D2aFxyXqu69WxOinwDS8bahbGP7qaKllEzoAIt5loRt8HvJ8vOSZnh6QN08taXqqTUXKryW8URdT
Sf62upNUBu5SNEq3acbMiW01k/4rRb+2EeirKcqwGnkBoh03Hi/cwtmzY2Ha1FTG97pBrW7q2mwV
dL00DcuuHm7JfVtY9WBs1YpVP+4YTiAN0DdZMYZ06vvl+4/ObAV6Pa7AZTpF6lEEzG3zCgYmS/P9
8XaC+a/oaldraVIImFOH8/1DTafw9uIiFKbAYDFQNcFmVZ29Hg3dbHBORnQcYhmpZCddpaNEaBn5
IsvMbRb+oPUf3z+kcn56FlsNW6EYJh6Jz8vEkTq/oSijiIhyy/GE0XxciARBhIgqhD/MXvAS0CFc
eyQ47UTRmLuhMr64cultMhrGe3kslUU/tcZc4CqOhGzyUgrYzEb7+vMo0lWZz4yi05KYrZJ674cp
36/hlCCOypRoXDOcChzLGuyrphU6iE56e3Ij+89hMHRXpFxUN0HTlDgE4g6dUZCtx57ATdg6xtoy
hnhpVArTWj+t/I9aW03UwXRphbQd3cDIbxI1HK/LCCFd3WvPGFPJHRRNvxdVG15ajc8XpR8nZ7DB
nb5v/Jc1c8cHFdk/pIuOp3ii/tkiaA6iw62Zk/fX0C/VpA0iGqiS1kvDZEzzURUw3cFrKtsoUNxK
LP1kbL68/0icv2j8qmkfDCiIx1DFuP9aGb5ZKgUImahxB+UU1pH4qlsNHeCUhnnBFHbtB1L/0Uqy
cqO4jKffP/Jv14MjG3wWLeJPBLlvs2dRNnst09NMOQWE221KXyJZkrylC1/635541hCS1smTVHRK
+fn5ufAHO6WwyhNLXOsgM30qqonIqxjShe7X+fs8XUkTRhbdL2FS7UJ6On+3hMFoW8OecNLr0HvG
e9as9dQ+qApOw465cuDbzaVA+Vm1OB3U4onS6JoIldpdnm0HrSJHk5vpzSlkL7ExJF89GkVaTYPw
+j5k8cE6MXSPDfE1a7lq66XlIyavDC1Z0Q/2tkGKwyIKzerSSjMd+Nfq9q8fNr3D4BhMtN/nV2Ps
+lRUuducVFmjAAlU5VOgas3BdcW4ywas4W4U45wzkaqrcp7u+bSEdA8iNFluf8XsQt+Ah/Icupvq
Pq7ql8yzvmngeZd1OrQX1mLt/Ev34+eqXENoX6RivwbyvP3SkY2oKxIs8hOSKH0zFl2PAs6QPcdk
NmbhQd7zkiaOZpbaxraa/tS2E86uU0f/k+GTdM7fifRfGf0rF97qDbus+kUvaubsNvPEBN/uNxXW
8t4rWzqShRcc7Jw+QauRahPlun3lI/tdw0HOb0pG93IUFY8sDCSG0x0zb0Ts87kbu/LGBxlwauvc
2vjhWC0aRa/2eQFTnOxoA/9Q4u/ef09nqNLXa8PyADVkWpt5xGYvqmX0TWK0fnESrsGEesjcLWw8
bd9lCAKlLK9BTPvStu2ao56N45ObWPZHd2ifI4sRLCsvgiVGvEwtiMAc7Gi4GSTN35Plmb68/1PP
y/ofv9Sm7FPZvJt8R6bF4M1iFjZpgu9Hyk/xQCa6PWAEE4GaL7I+1lf1qF+ibv/+ylPNC+Bx9LpZ
O+cokrCOdcPT3fzENkN+ZgqzyGwaH2VApoM31MbOZtRyYZn5fUFjG8Y6DdgCuIJlz8qGxMT7UJde
ccoYSC5KNVAnKsKw5HWWV3/7cpK5C0RCmzAZhOOeX85eals41RzKIvcXc3Po3WQhxoLAj1KSlNzo
bx/PNjQUCzCB2KLR7T0/npkYvk8Nkp2sypYeiDK1l+TBI5eV83atSGF+IQbjt28f9bgJ/sPWpng4
drbnx6uqGsQgwoMT75WxHSEELQhnbTdGUCGkYLyN4inJdkjymgvfvqk5fr48Tl0GDajo65aQ3cr5
oXsD2UmIHP6ENaX72BdB/5Ir+fhYp/qNWugCqYmMCRJB8o1UBPom0nMdd0jZrXOFMb6Uqtkqpj/1
RPQGPDfoX8Ri4FZiamgHjsHfzFzrkwS5e+FaVblNNYHqRWvKpyZuvacGY0ic2kQ5DRnQu6LGyk5v
EEp1VzeHbMwuZHP+9tBOp2vS95+KDWJrZ6ebly46gZYnyfOxY6L9BznBCkqNGw8Xdg6/vZOzQ003
/c0a4DbERbsKa4CVy/1SiqvnPEUcHnf2U+0Xz0h5L6HJZ3EwLDtslHQqDJVOgob7ZVqW3hxSa1G1
G4MVn3ha5X2vWRKyTrIUnxnmKauuwRktTD9dl516hMnWroygG65LOb3tqhCVAZwSjPs+T4MN2H6T
d8I4YU4uad0ztBtItVqAdf02bSXWRitlKLoQOGeLMRvDQ2ERD91b2b6eGILvLwCzgd50ZsxaWPFZ
4Wid/9620OWhku02okbr4sUIunRjNzUJwnnVwYGA+Wj32j2+/BqqTZnu3d6+8Kb8tqRPv0BjNMTv
mEhMs+Uu7lp68lEZnXrJnZzGkqF9EyHU277VlIehSyLnwjlPn7OzyoUjWoxQmcYwJWL/e343ZVAg
dej78UkgJNxbrTvBwrZ6xqc47ZRy60mZdpO2UOZzDbs1AulxwZzxUi/s99KO32G/jtDIGGYjPlud
mtI26Y948akMh8BpbNt3Is3MwgVeqgkX+E1FzrtVPbLKCfpz6cTrtNDbdk37QEexU1qf/bB/fP/q
/P4iTxzk10kVbRV0ZOcXB5FlWlmSnp6UQLeeTAA4q7GbSJSRpNy9fyj1L24ELXh2g2ySaZrMuw9w
3GhgsUk45RXqL0REkYcJpYdcgMJbrNsg8faN0NJN5ev2JlCHBCgQE2W8Z9Y+VXLwiJokaB+kYeQQ
vlkt0Cm6XDlVWXoq6lPfN0QBgrPXt65rY/t8/wSmEnf2IFmCDwwfaUMVtOLOr5WmSG6u+TQZNSsx
CGlNgw3NTevSOzpd8t8OM23mocuyCP0W9Zix9GIIz06t5H0LWnPbBdZTVqDL1wkiRaMjAV0guexO
SAG+UbdRHENXhg8RnZ1lLCNIev+0Z23H10UD9qxumhpjBRht03V5sxy6sGxkyBnZSUrZZycYXNY4
1MJ9kBsPFH0kzA63FWaGg1mMD2Bdm217afcxK+fp3PCYGvRvpoYru75ZJeFJCIkk3IV3Cs2CdYMh
daVF8neIrOE6MavS8dAPbUTaNmviqhdJ0l5ol8+2P/wAS2jC4PEVDHaFmF0DTAwRUzy5POVAoZb5
2MXrrAof01D+7E2mTnxB2BUNNH2jAB/0/h2YPXg/Dm5PsPHpqaCBdn4D5LjWQ8PIK8IBg6+qNGhX
dMCTh/cPov92jaeCd7rGnKSp8zaeH8XQy3YEtNGc6KdajoB7thkZSeOdmTz6g1AVyicjOyiql23q
wMfVFHTdWoIw9ECofHSKMmv8bIQZdi4r7B2hRO7zYOfeR6+SAwfam79R/R5bmxiaDT4vfeM36rgh
sCZZTF0aTCNsQIAk3YIBo1natEhMfTNyTOyZrREnjuhN0CGDX94Y0VCxsQRwNYSDfRjHPrsmjype
mJ4ZPrS9OeEQ1Hjjq5UNGwkXvu9nn4pikw2HdggqBwVlceVt3r+G88oB9KUm88hb3CpaIXxtzq9h
0ipRJXoxngo7+CIGq1uqtkRKaWIHOliBUZ028hbCfNwcwC2G/JPnVx+jhiZxGUfBS54l9TXsifyO
iAoX4LNfbaTczxZtaBmHPG2slZ5k3S1eRJgLLR4fXXXNDtvSoF7j91ZXJDvF27EY5Qun9tszCI6P
5u0kBELsIeZPhyC+IuksXz6xYQCCEvbSXRqQSPT3LyBzFYNpHQNbdiqzC2gEcmeD5lBO+NJWGQ42
bzDXEt1xwy83llJjNAWx2UNZZdlDqr9o0/SoJE7qPXrVbYoLdiGQVHbKAkgqAuJtXNYPEbhbqwtg
m4CthyubCyJd+OJfWCj/4u7TilXQKdkKy5VszqriDp7caMBAPpGmlqwQ43nL0srSdKGBmtghxAu4
ywPhtEqbkVmCRZE/8MLsWisqPAIa7Zx2QDeawxxZFm23H33rS4sb1tEb3d4XzLDvWpmpAjjT+Gtk
w1fmKwQPRoVnpXs6s01V7YiptOML3+55z4AHe6rX2DjCY7RUOvjnD7YSauC8fUU69ZEYNq5A5xqQ
rBqDpjji9MivS8m3HysDAp7ocGB15qDfdOCsAewzDg60AMsu2GbCRlRQJSwpISOjHmOxFcSr9x+i
WU3DbzVkULnmNJqhh/c6tHnzvcKuZVad3ainDGE73eXM3pX5SHCgBDb4PzgUTUKL4Q9iH3n+XRq6
Eda8rJ5U/AnsuIiLtFFArCMer9P7h5rXjz9Oi/OakuQpn+VZqUbgstKRmChOIoTHEGlAtJLBa+kT
yQc2vfh/smAXW5HnDIr9WNuDurVlt1jhKBtXqsLbIYfZhfLR4La/qVVefxNJGVA6CYigKTL7TRpg
NFMfS3EiYO07tXSeqk5ruHex6C6FmP7lofgIc0PpBjHHOn8C0Yb7po7w4NQryQfJltFWpoGxMiQZ
/03mtZfyG6ZqbnZqhgrOGPGAyUBnPiD3tIwnHq7DyW5E9mJINp4/z4pWaYAid2EhdXjuO9WsVoGf
bkcIw18tHUX7Ikj7MUKvGvrHfPDWGjquJ0k23d0YBPlOoePJrI1wjQtv6GybzJ2g4cEoydJ5EG1E
kueXp2v7hCbiGN6j6iYZZFS7L0Ih7RttkGDCpja7Mg30C1XRvDScjmpQGjIItanqGQ6fH7XNW3wQ
bVLcV42Kwyhj3pSkBnlBiYRpt0b6kTZY2ViWcxACdnk7Jr6/1pC9/bhd/5+0+19A6KeUvT/n2rNO
lln7j0OTfq6ga//jf/z7fwY/s+7PdJ0//rqfYfea8c9pT2ozlUWOqU8zm5/CTk3/59S5Q2SHSJN5
DvXAv4Sd2j91JGtMRfj/eecN3tSf6TiaIB1HUHyie3xVfap/h8JLgX32Dpp8/idlHKkUDP2Rg80L
X6Il8O0oYflBb8NTVEvaNQAWaU3Cw0tWN/na1wJI9E2Rv9RhbW9ASmarJtKMa0PN888Tn25dFykl
phXrNKlhLqUS6DRYocY1gw4swcX4qIleXRMNQWR9WTdbyS8JLEm8iUAnAhyYAtSm7GqHwe6IcBr6
wInTyHZGNdNWXqXdDdVobJDpfBZmOuygWnGUkb8taUPIPAZi96ymnW9KYbxNTDnaQIGoVl1J8kLU
0tGWcpwJ0H2AemT+IYNvs1JsY2MOiL1tbKdFlRHEyupxY0V6ucNr+KIM4s5KkytY61+TMXiBfyPY
FidXtis/4vNH6g7X08rGjzBaKswTxX0D2laSLfbMtKQcox/JWJcycGqsUW1WY4bQ83zT2aYE6h64
ipkzyHCt6LtquXst7d29WUvjNtCjF38AlFMhdPPMFmhgBYYugK0VtPBq0xKmXlOFL6ZWthiM6HRY
Pr8/L+XwociVeEcgtX9r1SMkkTobh4Or14NjDGQzyhrGAQE93lNDjfQ203ISm5tUaq5yBZzwpomK
wRmM/pgXn+Sao5Fc8SnGcLjUOsvC2shVmP4oM+JP3VDep4N3wD6TrxkH9QsdDMKiK0J9KVrpixIQ
f40Etl2mClikgVjcMvHNNfYOVnffeGjS4KtkyKRWl/Gnou/yDXzffl/FDLBHtZf1BZ3HCAJyX6/b
UhqWlQtfoQ/k8lrm9qi2Vz73sk+1WWIXL6Pwuwt+NBqm39jEn2wbdZLtAWdK5OxYjNwPLE/NJk6r
/FMe2vo2U+hgkM2mXIk0AU2FzvpmmB6dXlTXFAiQaDLkG70LGMI0PGbe7NYUPJNmop5iL85fKFWL
u2BsnvNOd9SAzQOxB9usYJ9BUtBC77N736hhpvbpp8ot710tTJbgeu4rfm1YVM+pTAumwo7B+M/f
VKUUrUM1eTGb6OuAHXKlabGPyVvgRxBVD/82hl4HIXth+15CGxSWVZnf2wOPgupzvnUafQXP/4Am
9k7HjIZpNYs22Wt2dWRzCYcouMnkpFrhpmPWTwTqYwPU8Yq8zQZMSSRly3CIj2qpb+te8la4le+J
7wTKZ/vf9UG5a2P0hV0T89gF6Xc9ZyrMLAv7nZrwEBpy6gSSRgGbSAF7dpBtdoKvJPA/jUZO6KuX
Zts45NL2udmmS59NK4YTSFauNHhXxqjXm9bVjXXtjdedzjPT69xPOSBnDoMLiBatVq7yPuhvA7VK
nbGqCEXBDkKeKVHhfADVZeihewAwoi+ZCXYrXZDmio523IwjSYEpLe26Z0FoBoOGpOwCmcjgXNWZ
/QX2QkHQZ/DdtTRHn3aFCgnWiRYY+MIL/WiyLAqUVDsDavkqroCkEHgoLRqQiViWOGJhE+clS+Mj
V9LgMyxfx6GsoXWO5FWrkd7h6yrw4spHxtZd90n03erjlkgV+JWqlkDsJCSKrEV+Gjwn9MSoQR1o
kv3OJKqVTkHJjNB7KVX5s0X2E/C4InBSI+33hdtEG4WXG31jxcKngT60BqCDFE2stHiA1rBD4Jta
GSHpg17sYUlQ5Yo0v53cr1urd4vnJiMV2LLylLyctGS3DNWpDQqBCLm5fn1udNgE08sGWBNiEGHG
o7qk3TxsZYWA9J71aCtZzPW0ILAdXWt+TKD+D5QhfzSa/F8Yt4d4Yqr8/lyC3OflZ6zUP8uN6m29
8fPf/VlvKMY/UYZYCEXY4f+wi/ysN7CE4BahuQWRfgL4c7yf9cZkFqEXwL/EHBFh1TS2/FlvkNOn
onWmM4hmhtYc7ev/9d9nesZq9s//SJvkmAVpXf3P/5pNR35meIL+n21uS5B47aChkBLlvtLTL65q
kG/jfkgVxQEEv9TybG93t41nX9ipnu9pfh1wara82aHC9yQYreK1GQn6K1rbUZtJVD8Gj8GQv7y5
E8cfO5azszovon4dZPrzNweRPaXz8V8Pu6g5dSMxfmm96nRj5Xl88fsX1yISNFAPpRhxZePo4oOs
ucaFM5yp4n8dfbYzRt2sDIgjAe6AAAeEvYpdCZbGuMB7Q3FxlPFEc8LMOX34AclVmlzYms/2Jr+O
zJP09rxBvdOsLqRqJ7FMWpnDTHint8rC84ZDI7fHrjAP5pROjqvc7S9p3v74EM3ap2jOSBy0igyu
0Nq+bW7i2/rJ95fpY3a8OIk435v++9Tm3TEJGgpoSfyqaSuYVtkUip0zlLegLFa0OVZ+pF26f394
eubSbdR4EMq6vt91huWMg72YDLMCf6fuBUdM+0ytRodlmG3JA4nEVMzl+sKDO92oXzvwX2c521Qa
o9T7o9KRuBErTisfieRydELYg0oGZaYu8oorig8KR45vKIv3j3re6P910OlVffO2WDYkBtkc612k
yguUCiuBV1VqNYdB5krrXVKeyQzvNOf9w/3pKX21Ob05Xssk1ipqy9rlz/l98A1iJsSk2Fi4T+W1
m8DMvnBefzzQbK2J3BImcySKnY3zIBMPuM9okRKhwOMzsqJ5UC2lZqOE4oN8cYH7kd7zVzdxtvro
HRVT55bZDlwMnvBH5Tm9zvxr/x70ysY/pjt1P/UJGVm1q/aLa+yx5d+k1221hXXrLr644UHx1666
b6+iG71ZVo/hUZc+t1fSAlw6fBdxXXzObkBcNGuxitaFo+vX0pqNyabkj+/CcFdfW7nyFBfxsn+S
1u3ii7Uo1FVIlkS1rcW+0pY2JIfgY31qT5V1TWDCMruywM841Y5Q5q2+kw7usOs3/UojHWAzOOU+
W9fyRlsNu3Rbphu3+uJflzcV1OV9vSWS4mTwN04BCf1DcpI2zW1xLPB7BHea+xI+iSvPsVqn2HqH
bAszUlmP67D4Gt8FPoDbVfuiwVBLb6R9F6wAgzqpY4aHZlv9hyujOluTlQ4CUSyBYqbyW5i1veq0
YGvWLujuNjya08bTFasEYBU2oVVAi+3Cw37emf31cs2WZEl02DB7Wd010+srqwtTsVelri5c9ZPv
Ao+FU1OVnwJFAZg+OjSyjkmgOoOrQ9e89Iabf1pX5iu00bN4qq27s7SDLLKFnNiU2daqs8N9NTKD
t3BXV/FT3MkHNynEOtM9WvD6UqKK1zXCZKpcASuZAtmCgtNrEDQorAMZ/cbQSRTCrb0rAjIWglXp
QbGlMm73YA8Qx2jBugjKFd/EZlWo8a0kyRGWQxnjEzsGZqaEj2D/09Ep4ywnfsR7MoeAh234EHrK
Dhu2D5VbEcu2GT4GqX9b9f4SvRpwBU8DC6xfD6lO3EZcgLY2UeSMK1gfoWkmN35LPzBMVuy77/HF
bD2lwoGnJFtwoQXJLeSOy4F+k2bqrZ12yzp/8axP0FEu3Ps/fEjm3fgQgVisFbkL03sbFs+27b0w
vlj1QXM0c67guK7xqQ0E3IzDYgI7sQ5f+Ij9YU2fu4Jwo8st0evuTnELIkSgGlhiFQhKAAgfgWce
Mh7FuhSX1vQ/nerswwXuow8MOXF3RepwarrL5p+HfPpqLrLs5JMLXwUnnwTkMYQFDZ30wjWenuC/
WGznHjdonWrSe5K7M6YWSgTsKLcWcSxWfm6t7DA/aOOh1e8Y4V844J/OdFYx43VsK6GX4T7d5baN
nLf8IIFIn25qmHlr0HhtGR91hS+1QUSot7d37x/5DxXQXIswSGkTVeRU7FvLPhQwHmSC61EXUgkM
h5x/nsqg9w/1p4pOmX3CAA5A/Y4DFXmzfPRdeW/pD1po8FpXHywjpTIKFjlhPyqb0guHnFbiv7qR
sxW6J5Mmxeem7Fq3PkjkcbrdybIHQkOjda0oh4DV0B3M29cOAD8lGhD+vX9spmR/OPhsldbgmwh4
qP2ubw9RZ2/dON9YfBzCrIbnifd5AYTsUYtZokg8u0r96JDE9m1SLpSiJKmkP4xxt4sL92Musiuh
0iOMHGEHsEuJxam3KrEIFX4MBpmbLDsMI0uRE5UbibunbCQQvX7TLhhbDWxJVCoDC+RaT7w4i5bP
nQXfW/TNMjX86cMNdwOe/EmMhy5/0eJjTpHoOy2eABjt1taTt725Hcut2W9I7slovQIVcgwKOnBN
A0lm0bNQb7rk4GrPunZq1Ae7f8q17+BxkvReaZ1IIBL43tZbs9q11U7WNyRokugjJw7IdH505W9K
MITtlsRi39vBuNH9rZRvaJEtQthAJIAvpFy9aq2BjQhMv6WZSttQCPJnGnBAJVA3mEGAxhQvQj5e
7BracwbUXDoqCJ3bDUTyHaNdH4t1P0RksYp7o6ydZtjJ8nijWU/C+NBm9LSGYRt7fEN53etcO4Qw
c307ICu4/6pA3QIEdG/HRHRUwvoupcppqKwPWn2jYMYUsYELOb1ORfKltv2DGfQnReumLtDkGFr7
cQlietJP4Ke3YZAO1RcwPBtCzRdJVa7yMP2MlRZZVuDfBUCkh5G0l1D7kMShM4LDC0IuhkSAMc0d
+Ypw6IewwIwESiX+Bg92oVUZYcU0IL8H3rakA2qv4snSV4ru2p9QynrpyKAb13FK3E5nbAuPTR3C
xH5E/hBZ+06oO0/K14k6HgcSKiwaTG0OM5Eevm7sC0zNVm7dKT6yWVglRSNWdhHAXSB8hs+Nr27b
KruP+/Q2bFvgEBrlibxDQNYtTMfti+nS3LKnBAH/JKKBbihKCUBzjAmmsUTSfcnTbOml8sYe852p
Nbs4r66NWEabArYJHtnNEOB1UPv7Jgdd3i1pVZWLLCq7JRrpazJyVZkoDE87IY8D+Gzcky3xYo1E
50w8LVndAm7bDBCpiM0yhmMRSdSNaAJlGDhkqhFju+vkxkGc4IhE2UpkruiwhdwpRt4/JoO8Jlj2
YNXFIWyI8VE/SrnL+9vf+Z7mEVO6cENmmloUfNbsagOabzFWDayjZ1bWRWSayzQ4kshw6Tv5p4Vm
Vogpg13S/2uaXUEUWtVvraIl+K1cBz7ylmm7+Z1pOnFJlFTGuCcw7P0VTvtDPTA315jYGjWzEu3O
EgmZIe61V/OCw8vPQvlGNDrPM53iqv7f3J3pbt3IsqVf5aD/082Z3EB3A82Ze9AsefhDyLbEeZ42
+fT9UXZVWapy+dYFutHnwqdwbGlvMpnMjIiMWLGWNTYXvQa7aHkL1Z4TE/CJ+m27sLQM0zbi1mno
+ALNaIsD/EYQa1ICpccP2TMiSAnVPmWFMjSzcyO31Oqurz6KItHO1xR6kl2kUS1CWkHI2ZeCjzaR
DcWYcx57d4QxaN5dx9NVU93koFUgUbWNuxI4yN9PwQtzz184GHHzqz8cO9cEEkFoR3OYuCGxqw5R
sS/ku0r8iIfZiIeglB9dkwT4FJ9p37rqd5q9I2YVySOLdLgidVHZ5xm2LWgWmwFFHVk5ErldlK3u
XoPo/IXz3f0kRfa2bZ4MYbKqWt6F5aKECU4YYWpHjGekBT4M6o24u+hW2jjTxs7l606WjpS/wryC
VjUaIASGlDxF6Ka5SuXTlBxmFhkEpCLCzQ3TnHR2kdvjqILH+aAMLLfPFBFhkYz8HjhBTkMZLId2
v2vRTUN4J6rQDIQVd0JJSKMppEWDQ3B7LbUoRVqbxWjruzKGnQtVF6W3RLTgyuftCACqBrGYxEUV
BvI5w5IWKH7VEp500Y6wU83wKMyfoHq0Z/nYaHRECsv1sLXj5qIld9f5QJdAKGeXqky1EmCB1LMK
hTMo1/RYvz83g1ejD2XuqD2g9dTSYrFkvVdx+U7WUOko3BhOg93wsRpE1CTvVLy3ev5sYHTHtfvF
stK2CPevltWb7IlgVDF9pxLn5qOZST68i6JfyPrVMtR+jFoIjZracDtmDzHsgu35Y5tcayW0CzNH
aX1019G0i6G/U8fYM4tDRnkBSfUOTjQOWbR5L7caco7nFvWfrjspEZLX+VZzgupyF/nQgl3uYHLL
0hqJ8tpCuisstchCjMShvukAN7Sh44O4EeH2PHZBJQUq7DAZOoNrUe5hjg1yuXWyEr+qVe7aouua
xq5UxY6uGoCVfiV5bPwkbn7b0KRGndSYlNpCrfgY9XSKtfoJ530QJ2T8NrSaeUaRZ3ctj+rXRkjv
RtFPDPEk8+LyuLhQujac9PZa6kKVZZ4twuWq11RI83s689/LqNXo8QA+VnYEFczcLre1ajtEQ9rT
Vh91iD3n+HyAGDtQZKgWi0dQcvYOX7qiaHBeBN/MRDdhNS6VcCkULboIehjDhZ60sMmMYyAtn9Sa
bN/aWdO5dqkenhpjDFH1C+DA98tScEX+vxXhvux0X0xGJ3to54w+B15mfRtlcM12Gmyglm6k7ioi
I6eZmxogJ/9fGY+Xc89fLUf1tZWrY6AyO4pNexD/jrnriNP7rTufpOV0WIbLs8CPC9NvYs1p+919
CdccMRdEhcNVuyBp9sukw0sN4a+G8uYQsS5TRHFaEkITUtdNF+UggpZeaol0JvW+fB0/K0VxLIz5
jvA7VNbbIYxz80C/KfaXGm87XMMavwnEglayl+X9UtyvcGAjSoOdKz/TIReS1t8jV2dHBTGoOdys
dZ3tFaQika+foV7Mf9GE+3L0+aun2Tz6D+4DsmnNGOZCD1sAEdGSfFDIaDW6M0i2qqLCoR+qIX6g
Bnmozwcdkdl1QCru733XT2/+5nySQ7iYmt1EmYaE8CLJTluZh7rZPSLXdUhaGS296aCAZ9heI0Iu
h47XKiBS8Yv7/+SU/ZaFrqjAnshdbIRZaVx2dLwqreZQ17xCHuEKyhH3JXc1a1drnT38/T3/OmIB
kPN6vmGGornuvGgo8eycimKRaV5t5/otc1IQmsyJaAFt+fub/WSClbdkCWIqDkArd0oIkP1exzZr
UeE12lc52R0QB91AXDXkOWrSXUHKeTCS9aBxDvr7u//1yV55C2Cb2koC7CFrIVRbzlzq/jpeLLrm
ZDxmn0e+3P4y976ZgT+vYiBGr2dVntYlWQfOie1yKc3Im5nlvcgzbjML/73fPfcA+dHawlX2Cog/
YIYqoWmm/Gop/XUqEgTd6xFAqtYNCr0jIdzMfinTOrAoNuoOdHxDWMYcDwOy3EjXzYQeOcP6+zn+
STEAwpzX90VVQ+rQYIPpdtcQ2H/Y9m4bPfSyQYCzHiSmXq8E59zkV/Cq/ire/9mrfWMDdylUVRoV
3PA8wilOHrCvHrbiPzrPUOJphqVLoC4IOXdONsZ7mO2vz/GHORo+jUp2FZOPVjqwVtGvils/21Vv
rFjRwtWgjZytwUU+RlPswl1+SEXNz6OFoF88AOc5SJH2q+f/a8NB+ub1rLeA50HwNbsQftXPJqXH
EslkhGQ3e2UqCaoIsBPW71MOw//J9/zmhNVrcawJJitcY+ekqujIWgMw+0MUmw4tEVfzQrK4+dAa
vijE/zlbZb6xVSUqUtCJILFS8lgwdB8yqmUjO3gzi2ZlHESKlRJe9xfP+JNZfdtONmoyAi+5KoQx
qb/NYNTsU6hq8d7LQe5EK1LRPIfAXNOib/f8RzCPu7rkf//jFVzjBWzwpW4QaI+T4X/9O2E86AIE
5sk7+znK4zvQ9DZJ83p4rACa/v7XsC8eq68/4j5+v94fSNOdDIBDkuGQgFQWm/sb0hQMKr3ocHdB
Ngv6AqvxG9JUeUcfHOBPmiqA879BmhLzAHemrRPAxkYo9Abp8XfIj7c5T4JB4Kq0JtJfpsF++af+
bV2Oijqu0vVeaKX36iLvuwRthU7iHFeUTqYpB9T3PK5zkPPIcPuifgIvdRuZ9QN03ydpw5NlPbk+
ZIrWBK63CTKlBpWb2Ucu7SGvV92G2yPz9CgLQLMiy1lvKMo6Jum33C5dfr2bqwdq2qHRLp9gzztU
ZnS3AH7jPCMsAEAVh+4MZLbq+mnKUenIsqawtGF3p2TSbYmWY6pD2hAD8URKEoGgWn/Gnl+Og3I8
y0ZoSsZdbQh3oIEvo5ISgZlCjlUEoykE3bn8WHIIrlBGtM8KTZWJHEGylddPnSzUVrPJ5w0zlSK1
6kjcIYNtidRmUZukZaVePtUVSaTknH8UCGYthEga+BLSz+RCbiGFQqxY0hCGxJfOE+dPhD8fzFlM
uK55uXnYXoOeE/X5G6EnQSr13lwaD70EuTPqQCotZrKnqlGwa7hU3/WQdarzbZyTHwfovt8t0bM8
UwmWmBVhopcKmh3SgyQRyQmOrQ2mjBOyxpg7Auc87zkoD8LkT1l5LRuDZrVtSbDdPvBdMt2mESyo
QdNKD6rPBDamDfwYipgLkKylG6Wcl8ysbZHdbJ+ygqHvBIrMUwLLj6EmsCrFMtXsjjex9u0DagXv
ZyVyF1G4JCl4KDLOqNXa3giz+EWrgdaZZxU9ZSiUrKrvbqRRvxN344VAtWFensjpXqVx+hEiJcnu
++opbmlz25keGNEFMgDEJ0t6lyGVqbcj1UDdJ0OtrkDkoOmzXXDOlve7TDku2fkTlOyAo4yLwhB2
cAwKz2PS+0W93sYq6a5+6RtggwLdv8sugA07spq2IO6JQEBn7Q16foE0ie+non3IJU4aBgoJ4oAS
8IgmU3Uj1Sbi5khtI810K+/Q+xaE9TYt9HrTJnfWdCiQGqNPZlWQ3dETkq2TrH2YzA7KmCgKRNKa
WqIedzIJyKivGqfNuqdc4g2jHiMk+fW0i1yS6bahJAF4jP3Ydk/wtgS5KblmVp6kdHsFkXl9Vid0
VKZNbiZyBWjZrIy8+WS0vt5Kx2SYJ7I/0aXCmcxmj30UssFneEjcLs+0yvgTnUIieG2xkW3QqR+j
Rvw0Azg3ydKMc3ENDLyw55nWCmHc3bWz+mXXSKTPtbAZypehzQTMFVIEeaLujcJAb5vJUWfpqO6S
z4uo3UmKdFimMqbfWt0XYh7slOamz8+3YisEWlYGi8mqgFjl80aAIsrnT/VsPk+cy+dW2YuyfMiQ
aISoIMy15dNclUgvI+qmcer7wchffYuHXwHItnDojzD5u23U6A6nL5S4XDJehy9g7+g7ns/rfbXh
RKO2+ZBJ4NZpw3bKJv4CM9AxM3RvjapjjCZfVk4OaXrvF6N4nTL5NgqYWTSIe2gBkow3QVsJGqlt
u05kFGXjKnEkWE2uBe0kUC4pjhD438Lu8amU4kOzRPu6A4Mdp89DVX4rzv0j5/9Tzw748N/T/+8g
u+L1/vBSnMfh8V9P1ZAOy8Vj+fQ//9vtU5U/5uNvKM//7qSP9TIOj+m/rsfq62P9o/v//XLf3b9M
04hOBwd4zd+c/Hf3LyvvSBrQeqzKG+f0BoT67v5l7R0dIDDXAfk0zI1L+3fgJ78CIkKPsswpFVIL
Xf0n7h/i8VdL/Bswhd4y8c15SGPvGemUKacsTA/tvr8g6xXQL0VVyzJP8n77p3phXugu+p2T19u4
hr10C+Zbuoyu0wvI81wE6d4vQeQi8eNml7Of7mW7c+B9O+aPRVjVloLAw2I1IdHwIXNj5+zptuRF
du7Iju7q+ynM3SlQ7ZG/nx3Zp1XqJtrLQJrOh8RebEgsD8i+2mCYDpT0QyGgVcQhgRR0IQ0unuir
+9bP/cxBvs2rA33f3MZ7xZGc/KL3kd8eT5LThI3XeJpXXsQXE8hxT3GGQHWE05aQRbfzmJ+MoL2Q
98al7rcXywll+FB11n1xkYZT0HhlgKvwcMbBuDf39XV0hTTXbb7fXdSnMmg3/JOb2hLPSZbWFU4o
i9lAbaihGVZ5Si5RE4tI+uF/76OrkQLj+TOgqZBCiJtxWcXrrafQ7Z3Iu0PD0IbUwEld2Y2edZt5
9ZpAfxmG6koBV3BaH48SqFYd9p4rXkXH8z71ofJ26cXnyUYfzV1v9iBOdxW/O4yO5HeB/rE7kLz0
FFt3lH1+NNzZM/w8lPz5qgomvjXflNeJt/q76xHRkRCo2vXsGHbul3uqBblPFGNX/uJMdmpDJ7RP
9ogQecqztEcy+av8ZfdpCGrG0TsIbN3ZiCY4g2XYk6vt++Ps6Zd1qHqRNbm53wSiVzpJQPfGdXS5
HBendURPdBS7slpHv8xuxGP5dX0gsUUDTYxPl612srsL0elc7UK52J36ML9t7iu3Dc/PojfYWmg4
JRdJr5LD5MtB5msg2QZXcnMvO6knzSn8iHLKCPrPSm+NKyPsuBs8yD4kZlCnXlX71CHn4qeO+F4N
mj0e5T0nOoeCBIM13eFLyt8XRwzUm/KghCPCMRZi0+aFeiNdsRL9yE29wm3ZJyI/+zoeinvpKv3M
/uGT2TWVXz+FF3Wv+oKXXua32Sk7Qgh31E/1wbzJTgY7oDtmYbJHf/TQ/4JvnS61n2z1N0mIuR7l
euPvOS327FLIOXuD0zjUzAPURKyGMXTO8zNhgAdNtluETbg6sPi4iz04wh2ZWat3y8fkarYLW7QE
Bx15l54lO7ceoO/3Rotef5vyHv0RgeR0ITvMywNIOAcr+5K6hssqshMHfhJH8Qwvd03eN6TIznBQ
433p5zYFN3uwaIlwSv8c1NfagVKuC2Dbj/3UT59KVGONvdbb/dP6ubyfguFA9vweDvZzkPrLJUpn
rH7UG6fDjWAjy/agOh0/G4LoY+LpYXFQw9yOnPre/Bif5FC6iNOjyVo66ZcsyDAO5bv1RrvheONN
e+NUGkEcTvv4WBzWi8jrPfVS85X6yuTTkRXbUO+ezr5mSyzv87YfvMk2LYmfP6NXaD9+LKwvwCRd
OqusxdIciJL3tIdbX58zvj877Ek+iyazndmLVTpcye1DbT8fswA1dAyredEGiAo6mjdRU7fgXnJH
Ppx6FRz5wY71KBzi96w4p7Ef0bYLU3u1wdAyuK/Y8KPq81JOwqE6rt7kjC6Vd3c87K4KW+Nf+QUi
vR6CqjcUeWjcZjnIvuxrDuAwB8C6W7iVTUweCpfLfrtvcVo+x5d6jAa7RXOOnbm1l7hsgbANkPny
40B0z05uoensdBew8zv0MLmdM9uqjXanK9qKlXq5N1vIQAMnHXE18NFapTVaz+goAIXF6ltnpwo1
B2QuB4sw41NtIN60ARqFd8bH2OlYfumHjqtrjhIKeCCBZZzxaNSmnejGCCndW7IvBA0XSfbNfez8
iu+MA/vmGv+ICv9wmW/isNlIc1mhxePUuvppxZVRF/UFa3BaqDvYFyYPvHqdY9o8AVM52sYx4U1U
+KozU7FzBOeWOqYHnSZ/TZmNh9bSvMUtra+VXdmjVVuJHfkTM2k4jV/sl2A8jGxDmq+8bctyFnXO
zifT133I3VyAPVbmkcXDK/Zu5xWztS2bzUnyC4e+K5ueRHfi27oveV1o7iMMFXwSmPLIRZzMEj+h
PBBuF+wDnTUGh9fF2UOm1E4wmq3b82d0O0pnPnBjy7S3H7GCHrf13Aek7/g3JdcwvyGYD9GhCnYs
CZnbZOFsn3nY7eKtK4UZi2Vwvj1IRqAwsbrBZDhIGTsrqxJRQV89kfm1Dat9GHk6meWj8zAsrQsm
DSeueFgvnpy94dWP2R3XZ15lq7MjV3dFH/E25hN+ADflj24TVey5HtPNmhKuinuOUW7LkJZnXovd
OGzAz8BY49sotpL7/tCydlR/daiB27Rx2XpY8p7BsmA7z17F69yxTHce4FgJcDS9XD7NJcQqLHRH
dCcHsiJrsTes9va7bc4AM/AyEVDDd1CUxjHSAcdGAAbLbmTThShnettSrt0d35OcmptUPAPi1doR
6QgncqJwe5wtVBq88bAEWALe3sJqYYL4hGBtS49mSSavCtcP5mneL0xHz6hN3j3xhB/5zTEJ+327
LVRH94XL7U0bzhLQL8eCNd3Y6/zC7exb0Lk8w8KCq+znnEHtGC7ScdyzfJkLzpUMmqPgyyQPDD7n
PxE/IBLRUKRZWbAMJ5APg68HejDglVMncneBcMAGHYSrGXw3HXDedi9E/3hXsx07mZu8LEwJVzEz
0Mxu/E63hZCuGe4muwY7b1sS1RHbFBTbSsa6iCyxBOMRuZ0/MMXEHXaDw+rd9cP6IQmp2C5OAgK9
DqAh6XB1mW+wvlXk1K2ClSfildvP5I1DVKLZs7Kf+HMgsIu3lUoLsg8i3yNj5AWRPR92IdA8f9sO
Ax8Bk2cpWODJBbHoJIS6mGhbCJJw+KJihnfHzVYV/siUyizp7VFR4XUqZpScDrcwWFVw4tmLy4z6
bKlr836+Vi+wabzr0pFOpbPNd8NgVDsPCH8drmblDgqhWL3IJkbyOsaBvvI2H3bKZ2gsZUNi6n2k
Bt35QuLbm+FX+E4TjuyECFukMKoJR8G+IIwWffOkfdHZvuL14pu4mM5enOZR8GvMWs13Rrd+mNmO
JWHAGcMzY4NNljTYEu68swxP5k0VIfGrTdgWRE7lNN6O5wTkgCEw3Z2D4C7XLZjkwWNiHXGvvNg2
8WWFnz10Rf3N82y7dUGC+8XKVD471VaIPxseHaDcsQdShB9JmNPWnizkiy3ZlTxwJzNfe/F6DGU6
IvTrTNbZQqL0JvlaX2xTjSYFAy2YBqwnv29c6L0wDdldRIjdXJZ+S6CSOAr2qfXXw6qfqsvyenk6
B1ugMBDZpIQr8Ohxf5PdJfGx3cUOLZsDpxK3YB/np3i/CaJ71Hmcel95gC728b72i+VI50tyeT60
p/7UP9EibC3ezgfZahMEgVi5LzyOVAFj8QSLVjxL9FhgVuLMfmufrZSej8kqrJEoqfYbj4Z9IiiC
W+KcjCNFaiFcTFS0hV0C55PWTrY/3mCJXwU75sywsxt3i1salxfkLafx4nzU7cwDSUl7xs4fCNTO
AXjqnsvL9JqkbhQqkb27aALFX92WkD23xbA5aBfRHbS4A38Rb437Vr9fOlc/Eoi5iVeCCvNNjhKa
rys2pwArZVpAZ7v63YQxCYdDFNb3zC8LBYXBy5FTSHWQr2YBtR0rvVdDmQhO+aR+Ne/Uq9Rnevhs
dhszHP1j+gQg6qBflT7lb6/MrTS3YoSD7fhacAUXWi0fF0mYucWhEgSHbuwLbstzIi1vQ4vM0zNI
u7DIjDn03wxBTiSl+fzAau3euiI2fYSBoraGxc2P6TGuOdeMHsymXuMS5gWUCNQ2qJDiC3efNM1K
+NoH+TZCcJZ1wl/qOz5MzLe9XgCMHh2AGthhVrLJHNbhdg7bvby3HRfsvewRGXrhE+EpC1Doj1HQ
O6YV36ELLIdpF65+4iGB62QfJdbDF5QLrejL7Mze2X0E4otR6CwTLVNQnBzzbMOFY8nSWV2907B2
B/61OFsYOhF2qy9RIwLt3CIBxQWskjMXx0vRoT3TA1nJT9EDtYbnHrM6tPZSW3PKcOQvZZiGnZtc
rJp3fl68zo243Rbd0tpy5vjVcoeC68tsWwRetlFYOz82A+Fa9nSPJgyGMRAnZ70Vfy1uiosl9lWv
xrltYR1BEGYNeiG7CTiIngyX1Y5Zjz3I7xwSb9xL9CQ+0+AG8Dm8ONau/TjYCo6WwdvbpkEWmf+2
F5ARhW7B9ra41/1q3z9n/hbPbtO1HUHg92I4I8e8zXuI7wVslG5NexBoVofL3gY12vw/BkhmojMM
EtE5BwGZn0n4Ha6MXzSw/xRUiaS3qE44ZDZOjcNohbFzgBDiRs3tOZh0jqF+5Q4MdnRWBtLYEUZ+
CwdBAxPqZq7ptXc1xn8XFj7NUS/NU5Tq+STu1z5fajyAGuz2rKO7NmS+cEqz2z+sHo04GGUT35u5
k28GsAVYOFJ/y78MfrKZYXebZY4AGGXCguNES9JzT8QoeA03ytwZ30LgYvEFBkwg5SWhuE8vsnCL
sU2DCZUtTiCqc+Zh6GpxmyeO2niY7biIKrXzQ+LtL3Ky9Db/JPx+U0sG+odgcd1IJ4JUIs0SshES
S/h19ytxigs2fsGHVIrNAYAXYBBZobBKLojMETYtxwLS94aroweIQGV14qC42uKtcyhtfsGH0AGv
IJFLIjK11svoPjpFp+64u+xC2Z1CarhkOOChx1uQYyKonvcaOaP+obhb3DgYwoh4b7Z1LLaI9SdR
E5T7/lR40wEANv+Bnd6cxmk46OFmESEDvJ22YxsjnN6f35+tKwMnVPr9PUpUl/0pu+2fNjcg3W3+
De0q+v20QLJqXEB/bRzO1peJzU0N58VUUdrgj7jZebydynJOHC1YE2vl17ClYYJh3bAzJ6HZiThz
8ysIcB4ErKHkmHvqZgS+5I+cZsBoZ17F5JFYIkm3uZSVg+VMiMr9bTIn9uIV3CJz+i1o9TandGa/
zQ5mgs9sMVp0ffa26EYj0UDUbMkPq7PFBlv6TnYbr8eQbROBL/UFX/dqZ315HDqjCQpbzBRvBNUt
V8U71+G6r5TrXme7WzWprAmLPlgzkTSW/GxnMDKQIOo9/ZZHxwxQb3GnB+F6ZaMp7tlV9ilHfQ2v
PQU4Zn/BXioum4NzVuplxEqmT88E56MtjgR2RIS4xdicFngGhZO9NlzurpqT+D67LsH9iYR62Wlm
e29GBERHbNslQRiiwLRXsgQ7Z1uTM3/vOGodlkPs3WdEinBSWdT9sBHF9Vm3kz3CxVYWbEdbDtfs
2Zn3SGBusQEvtxBxJP7ZQjzFbenCpH64L1wAUPYWGJ6ZuDHEtWJLGqzGFtI1hGVkcgjqGuW4HUog
psOkbpYLO3aMvhQX8dXsnLFJW8qBQi+WqiCe/fvdKmk/261vcBhl3mh5kZjGKXqSLtX9DiJH4mTi
vXvxZr1FpxJ0src6WyBrYhq30BId6ytqPGSZh49amN5qV/WBrNr1+gUCn8v5Ob8wPCXAx7vmHgSj
l1xG5I+36CG6AjtzOx2ag+Qr+/W5Jr8JJtlGXZcs5+KloU5gOBw5QBPGcDQOkULwOcR5XbBcFsQa
+lV3MO7XPfk9pw9xmm6+r1ki6bE89hwxTx9xjph+R7zIMXir61YkXeQr+eOwL494IQJaGV8WeSNJ
zpbUhB704e7ajJ35C91vbdh6NG4fdpdFiH3HipM+J/OmXMoX/cEIOXq72wE/83fByyv4R0Wb/2KI
DRSnfliGf67WPMJy8a/j+CV9/LEw8/Ktb0UZ2IveIaYF1StFFkSY0av5DZQh6NI7Ci/wTFGBgdtP
/5GPQ323cVxCx6EDzUCAiMzQdz4OSXlngB+AkANlIuqFjPAfoDI29MkPKSYGBqMHWBEIJyn0wFO2
7aof0KbdQuG9ifoCqknF05cs3YGjp8FKrJM9UlHal1LX2ts52Q3HAlwbGQelx60v9SHVjOqpSDVq
4sZgLNeU201U9Up1fRzMODkO80xOUKfE66x12w7Un5PxUj7TklXu1CuYInePVZSmV/ESrTdCmsIw
bWoJh5QlQbbPHGj9oxFRuI7aPvkk0WHjlcK0EMFo7fSwmtV1mosjxwIABcF5+A5s/ker+bJ5qm6H
7ulpOD02b2FI25V+r0OChPl+5W2RvPoHoRblvevxqVtunqCdGn57Xdsn/6O//F4kvFsaioRf6hHw
IldDq7H6ceFJFPZ+ji3631U8pkXxaqlu3/htpcqUAulRgviSBQvdJGvuW/1Q0JV3yINoMrx28GJD
H0NC8jfmGPMdIpQgVmnLAV8EL+sfK9V8Bxs7yxsdF5OOSvRsfnv07+HX3+GH3uApGRGSv1zDoDjN
jWDMe71SV+iIxh4OLqdWxMLRxPR9DJjVXZr6S70bPpupeT22i0QbY97s+2mE1FwVUuuHGfuLoPBN
o+o2CkS24MKBtxL1EpBMr0dBZyZ11NlUkYoXxQN49z1NMU99RoJQ6A9pJmxSWUZh1VV9RCRs/oaK
e8Wn8woo8Lq08u3+GBHKsjo1evBkr+8Pz1cj9WOrwkllCqmjwheKqnpOF0EJob4VietAkkaQaGMB
YCM2Tmq2AjFmn8/eXFQkwhFkSm0UmRQQNpA4OToIJdpg6i4oiqapv0XR/2gb/ccq+f9um22H3Aq7
5Yf18yf/4NT51xoM391j/gRvZPlq6/3+/e/le0XCU0DxumNt4S109tj38v32G7wDqk/fthEb8/vu
U4x3yDuwDiSwIzBIbsC+735i+5XCEE0RnTxtkyv7R7tvKzn8UYpA3Bf0sAlyD9kOGXb2t9zUwPrW
WtCK+joun2k8PYsdHTG9Q4O9fS4qt+5iu4YWzCgIN0mAV9GvmJ/fIOb/PII3p7IkQmxt1zECiA6s
gsbNnt6h2syc+bSEWpc7JkR846dSH+yN0GInfH15df8XVvJ/sSAITlA00zZ38HPfcngc0y7NXzmj
37/2bYEb5jsDilFNxHJu4FQZ1/NtgfMbFUAo4RGS46KGcskfC1xmgW8k73DuIjSG4N4fC3zbL/oO
jQu+yMKkleKfuBdl60j4Y4V/K7bpGjiZ1xY1MjJjrvsl8uNiPvX6StpS6Cc7mYrPcIf69Dn5EzQk
7TTaaWqEKdw+o17u6/y2FUiTxdL1HNNElE06SSkxeoxlGo+MQibnbubonWkSJIUo+MhzKR/OBaR8
/MVV+upDrsvebnc9TL3VJebRkDo/b4W7VR3v0XGk4bG4WoeWVLKZJbaRX85CtbjJTApYRbvKvJG1
5OuZxklLM0Z+1t/nWfWlLZUw3kmZgzAkVDuafKFL/XHIwJSWZrd14GVUJZLWixWDVmW0QVdAxU4W
66ghs6ukHYK39EK7uwGYG6LeT0LX3CAi7UcDmb4mpwu3SQ/zPLyfYlIXyIy2yVcDmkGhEqnJiMbt
xvMyZB+i5HnsS3+tzA8zpIe2cU7fp9Jlq2iNq47ToxYNZM3q+06Vv2oZ1EyaIl9L4uou0KTtkH64
y0tTPnVajkCQhqxp3NEQGhekBCqwFeYyfJLSiYL0UEvuIs8PZaNdrIaC8LOuNR+MZaHaX2aTP5Rd
92nKUnuSz4uDElhHciSt+4bWUpTUo1hXqe+bsptFXeLLRquSpll782pFBvFi1Fs+KPV3ZT73ezVT
vRSY3GGkAexpidLmvhTk9F5HVyiQavFYzIXh1NMy0ZwXfQPo/T8zQduN/j8LWbfGoJ+bFX98/PpU
1GPz9KNl2b7zW9DKGUqUiEAJWrfD1RaZ/ha0Yh+wMghlAtRUiVD/cJtQJG4KkAj0QqpNvKPgS347
XmnvTAB0m5SuBCheU/8R3eFrm0J0sKkvoTGpsIWAVW73+fF0pTfYukWZRudcSu+jDuLPWqWhG2lL
GDfkX6lpbgfGH0zYt9upO0B8qoxYsm6+MWWdWtHpDsbb6SJVt4ikzcFFb2D+FJfLuEcrmYaY1Mwk
iHpjg+LUuDRV0HSKFIr5Su+yAi7+qCd1c6uZxYNgmuVDUYp6CkhYdGFkqK1uHOavbZZVNkSrKu29
VUF1N1eLUFuUzjdiTfSKqDXhcWvT/brEiN4VsnyXaGXT2OeBZN5ukgfrXIrhsqzn3tYxA6TBNQOL
pC9IEZXr0pA8jab8ek4SagTKbsquf1hFfxHGq68bWr7NlL5RbkOqjsCvvr24H469QhSdpWrdZmpX
tJ+qrmxoxkPix4Xrnrxua1bs+fNk1BZdup/4mxp7slpEAzJyw663CJwhl4IsxKmMs1hZkB1mlbPr
6/gehCy4jDxNextmmw4iomqVsDRtDn9zNo0U7dYJIrRal772QPUzjzYpfQ9r8gKxSwaEfqj04CwO
GoE8/aiA0SGOGHp9DtSEXvPVWLcrKX39JK7d3aRXMQ0CQmetEcTIzt9P1BtRipeJMvTt2MFxA8wJ
UeSriVrXroDIeNc74nk1rUxtKBtC8Rs2/SQdhNik4XeRsuaotb3gSzNVEQmSh/MAs5dZ5KI9zPR8
CQuMHlM/QsGWiw9CXsZ+2Z9/xehDrPt29UOPj04ENOsGUjlbCPvDOy1iY25yuRicqoJHjOFGEDpX
Z0eBItpB0cn0TaMDupJ30y9EEV8u/Ufs8DJLhPMcnlUJYQBwtq9vndGpwNNmEInEMWzWWgcB3rmT
HIjDeoiIRyhy4DHxuJBpKWsc7fM+k22t1mNbKqLa/fuXtt3tT6MxOQ+AJOcEoL55ZyhsrmmuxQOd
wbwHTYiAO0r9r+oj0tujKIaGmG1DFYNXR5HnjbXRyqgy5JpO9UJd2qNcF01I14k824lGpjxK5vJa
VCKNmEAQzMdRhmqgG1TxNoLu3G16oXla83yCCMcEs6uaOuwBUxWd5rEDgvn3M/JnO8xOQdKCHiSy
bSgOvn4/eTmKSUzTi2PEMLDH8aloYRyauxWND121Xm72j7z0/2HvzJrbRtI1/Vcm+npQgX25JUhq
l2yT8naDkF021gSQABLbrz8PJFeVSKnF8YmYiDkT3XddVXYSicSX3/Iu/9OK2V85Pq/w31/Gu4cy
fn4N//NnfiX4wR82MHJgbFhc6c8bSEvqj6UITaIXVzG1La+WRif9DN2itcOr+6uC5W5fMvyld4ro
JWD030rwlwL62WfxD5qOuuN5XBii2KYoTEFNmOPnHlOjdR93Es3aCGmsGMWmzIbF5LgpwFx82FZ4
YJb0b/QuVHGKLlJgq7COFwEBRBbXcsqYlItKMAAsv6aiMla9rc+X0q/FQxNH/UWqRWJrOHO3Gfl+
kBpsCefIboTcoCPYk5aOaZY7pIzpd1l4RKTYrG+LXBHm8wAuQIDTpaWjWTONmH7WEuGMlde4w7dp
6PRLhSFaiOqvflnKoAob1VNRUDxd1m5vb3C3blADDUzmvrSIipVecTFhMmogfuq774PcblejV7kf
ZWqqUFTO4verAwkZ8D8t1QDF3ogY7wSCISCCYxQ86Ov1ff1Jy4IOdUN7Ya7J6WMajNxtaTL9gNGi
tkHjMWT2UTcsdZR7zNYSK5FnoHWr0gndov6p6QbXZ082vbTFV9igecaq8uCI2SiOTzpqMY4B2tPJ
0n1cTP7CMlKMSb1UhWgCfMDaOtng2HwzzIoreJToK6p4KM5RDMD2vZuZ63fQU4os9j74ZTSdudUw
3zjm1K+1rhmvyxQHztyrtC3XVnsJO/q8dM3P/pgnG6NNmNfaqg3rTgdHHdmoQdk2QBpU602MOnNv
q7hTuOPGfSKzM3+cmhXS+gDa7ObGzUdg602chEXUawiFjQhOjv6Z5Y0eqsj6fvbHjTtk0cXkxQAy
lAMUyqdVF9cF4I/e0yAL4i0uhfleuJZaiXRorhVi/u/dpnuUx2RM3xXB19bqGMDVyrqMRxoh9lzZ
532k1x97rr9dj9TSOomVdyVzGqqrwuoiahmoc8UwAn4Y0+ajUq0688gGN7bmivNAmMWn34+A/2dN
v9dbJf8P1im/gt2b46Drh7pLHopXYiR/7ClG+vof9NFNpNnxfYUO5JPC/2qCBH9gwuIv5vQYKz9G
u7+7fMyQfCi9gUnH0cQ+kDD9V4zU/8A0Ejci+n+uYVqo3fxOE8Q9rCD+boIcy3i2DKjyXkrtjMtT
hlZb5xTE+WWZpxdlzW1ej8mXkmNjT8aXkTbhSonhWo71hdNTRkc52lxYOH3BMfSqFeMXt4o/T+A9
VH7pIz87tWB01XuzgVvaG+JnJOa9Zk6fk3nYdwbFRB/M61lvUUfvajeMW3Ln1kpuqyi+GDWa6U2W
bIMuuFUDkMoAu0L0fwGoeWWOkQFUVm16sBen27Jijt6413PdrEpD1eFc/AwyB25keh3109eiM87x
F0V7zdibrRuElhGBwfL1c5ePrMv6D2XTf4iN5nPSut/Hzv4y6ekPhWTfBMkVEzjzU4aykWr0ter8
b4WkfWItdMtohOavvLvML9Yt6UtVJ7uRULxqfXfV9ogpk/6ssRR9qApjH8cD4A+n+dFawwf8VSFM
VJsy6YA3oEs0lmrtz+TOlahupgDkWpp0KO2VTNbNxN1Osr/VjQTjbQHKLE3jP2uE/VdcQmvMNM5k
nUKZ1GZ0b2agvhJ8Q9GtLP4OKMIfHIJG6BQDwvRu996fK+C27m2g5caFixojLlrJfY7EVpAGX1CK
HZCHBhbsoT2Z6v4G0QoUrbUp30zTBAvH7c7jKafNond7hL2HLYVwD3wHLuqZ9GaYUSodrxOnS89l
m5/pvaDUC1R/N8eN8+foy3iVWd8xlfTPib+wDEdLOw8iFJLTHlRPrb8LcEQJa7NLBSq8IIwmWW6Y
rzAzj0x5bud+kaBv7/7EM3bTY1P5pNPyW7nc/2+RzCP7/fdZ3seHUj106iCILX/iKX4ZHgHMwvaP
/gjm5I9NlV9TCpemim14xC9KDnSSSb9+TSk0ZtaMDWj9Yov9NKj4O4Bp5hIRaZPQHLGeDK1+K4Id
zrPpBfsM1JmDePhw42q+tJKfJ3vZYHo5BXiz653R/eRHdEqlpkOEmrCQ63zASElqWddtmy/4RpVd
NWVuPnjomYVjWlUbTWvljZN5811sB+h5xNZ8p0OXPWshf2/mbO6+PdvdV1oRh6XJ0w/G3p1mEwZ4
1FJH8JV41tPaSfJ2FzEGXxfjDJKowienMttgaxRJtn57vSNU268F2ZqA+4J8/VifJmsd5c+F3u76
NNA/2jK4c2m50JHRYP6M/qe8IOvpyiI7D8i81rkasJzCj2+TdR4QXq2/ybu4RT57iEISTXXdDzGU
kK6QIXr7KCMEmbe1J9s7y2wnQATRnM7ffoTDQn95AnNxwrMNwAtciMsM+/k7ng3l2vkkul3mCPg7
Qg2rKYvTMACasJkKb6dnDdYUrdq9ve7RCPpxYe42piEQxyHZBkfvShuzXszlSBYc0U+b6PuemTHN
cKE6dRl0NoAnT1MXVRwN5/WEzJCYffC0iMScqGdf+yWsbzIxMXWPqclRQVuQCtRRIdXOKZ32PCsq
FCKTub9OlezOJ8du3ylfgk5v9eYCz6Jua6PvtLKr5CRL6ZWXgT6Ijme3Q38eGZHDl1HbY27oZT3v
wISgFRgVUxgMariXnKAzbyrGfTO2gDdH3Q+Nqaxv+ZryjQA3gqOQjC6U3vvvh3woPjE3Mm+KVvUf
fa0obnXG+2cnXuDLj20xWeXUkEVRbB6/QGTbjaLocnPnyyG98RJZf09qEYcOpcFNYqEBao1I6il8
s2C6oyDk9iVHbJpLA0RMPm6typ23/Gssl3zfudNSTT/xapfD+0/zZjljC1KC94pBgO4B8TncT03F
0o5LVIjttLXOshrHqNlMrTAL0PX//e2gb84n5BErqduPPqQiyJJAR/5x10s7QMxBpOW8cqsEb4RO
oModZpom9n3ZOfrKiHWdidMwettUTRnzobpp5CoxcOHC5spQ4xbVVsdFUjswPvWWtP58+9e+jOzL
L3S4XUwyZyAYhxtDU42SOjGsXYEd31nTR/M2sfv6TO8mtEb6zLySxTxRffsQmrCzO/FevBcHHdNu
hpeGgf2i43C9HK6v7KJWBfCUnWX0zpcCj7zoEm2JFupwSVerw2oanlo55lTekZ2Dky0QB1t7WWFB
y9Bb56sIiqlEPNoIUMuvHaQwtDG6t+zC+x7oCaoaY+tc5cLw6IrnU5+gP+iP4ElwZf2eNq6tViqJ
fUh4wlc3LE+ZiGFi1l40sRtRsypZIdc95xjUCdwT5nWH9/eMAE5JLW9Go73vA+mAUY8d4FhNgcWc
rIzgT8+MW1LYScR56Pt5u/echE8hCIz5R265I9oig4t4Z42qGWh8u8v1swn/5Grl1JSvZOZ1YG66
QcA9632jC31czgF5mkKAjCyogTdGXyBnOUlmyOtJGVhux3OTXeneoNEOiBosCIVuGPlNViE1Giok
hPN1GqXCWWPWt8/cJs14QBQ0bYN5xXZqTDPCxKLBakTmc6Zd1M4ADVDHx3MrTZHc1W2Jz8hgDo4e
lu1QGCfu0SMkEB8qwx3G0hyG4DGoHAW+uLTbIcuUt3PFCCl4jmHSKAQje622v1aOKd7pDc88V46z
A6XDqDYp7BOH8kU8W3qwqD3gWOw/4pEOz6SBIqJIqs7baULmZ+Zcj4jmehYyb5jsCc8cTjz0i+DE
eiR91JngupgvHQUnr87mqTMTf6dp6XBeJEW+dqrYQ/lnjk8Ep1cejaG+RaDGltT1nKOliLGZ5gxz
sGuqxFtZiRNvc80gT2nNeCvMoNi+HV5eeTSuMRJH8iLSxkd4wLPpQVmPKo5GP9jls0OrTjJAy/T8
B80s8/dfGtmuRefcIOhyZx6+NIl8kR0JPdoNtQH3ZUBXOK616LznQsCzNBpP8PFfO6kOnUYARCR8
AIloHzzPl0Sd6x7a6trOLszqPG8ba9OnRb4zcPkLS5cbLe0UTNixhGpVSBgeeVafODlHI5LHzwUE
kc7FFjB187yj3CnCw7htgBDtphQc0UpqjGUvcikZWRVp5EdrZxQ2oSyy53YVWUWATQqHEHv30rNQ
Y3Ww3/bqInJO/bDDlsfjD/MXQJ2z5JI4fx8dNMuCh5TJKNg5Kd1GLBgu6igoLwzpGjurzHEw6VNv
FVgR1EHNo8qspuG2dynE3z6ALxNz8rmAgfWCZWGactyDIfpJWsJ+vi86oX2P6IJ8djD/vpOJ1f2p
2IwJb5su1VcyK8YHsyLMhbpK8ShnnK0Zn4M2yD8mHcV+Zjnxx0xLcUGZPI32An4e+r2FPSmCH4nn
ZSGlWuShNi7Y5rqwrThM6xo3m7cf6eU3zBlnZugA6qFoPBYBVU3djXWrop2WWDAJ3Ap6wewa2zbB
u3e0mlPf8GvrsW+cc90NfMM6ymcUPgu6mN1oF5igGas2Wqd5/mFOBT7ZvjpxcF55XwzYnvTs6L35
1tGJNo2hNZPW13aIaRa7yurSOzOiAzxELiQxNcUXCUPRFTORZp003cAgkrrAUub3lsiMMD4mGSlz
blS8nQKNDxeViSRoYWVGMSJ0dM38C69pMWWo5Xw1uan8jJxpdOIxXtszjhvnnqmpR8p5FBxIHXSl
pTFpHpILqRuBlJkZTJvfClvfvH0eXsZYdgzsrIvMFY2AY7B5ZpWmHFpH21kDM+tSWF+TAYsIz7G+
vL3Qy/qIAAu8gXHwgm9/0iJ8Fs3xeurE5ATxvkpk91VO1fxgOdMQg79AQDOcpJNpYZlFbUqh3aMM
Hhud+3UwRDCvhKF19Sm93+UwHKT1yw9CnWlRaAKOYh8FfYwhEU6ry3hfuI137mnV8K6bZlxqGy9D
Bq3toDvqxbXC2nfjB5EPnjeur9/eFfvlb7ABmNqk/OQuVGuHr3pIssxviyTZY1E2IMzqQa1Op+zE
9fbKKg79bYoKOkQgw5cD92zrkddr3VyO6R5jjQQl1MFZpyr/bxxbgNg4bDBrtAia1uEqoqmYcZlp
tsdvDLdxrd0BQLnoKmwuDDX9eHvjzJdvb1GuJLnn3IIxcJZnfvZME2MipF7rbM+NvS5jvYyvh1GB
HXPTqUH1KOmcW6DhJtogsBGy97NpaghP1Mb0bpBDA3gm6Kb7wqyDdz3K8N9MAGwXLvRJ1PIs4bYW
yXKJvKXTec352799+X4PDx4di6UdB8kEGa8XECSj1wKcHrN9q6OX5aZcvV57j4v0le4U3xHiEyeC
/suPfFkQFgEesws04OikO1mSz0lrZfsBqy6SCg3VlULpmzrqT9lGvbYUPUdrqV4hKByXhEXpxMJS
Rr4fatwzE+ab68Fo4Kgs2nlvb+NrS7kAXTgCLvDBF9AqMwP+0XI5k/9ma+wL4jMX6fCLxDT6Ext4
ZJ63ZCTAYbk0eVnE4xcy3WNiZLlld9Uew1P13ncb83M8+943t9SNLwpj+j+BlGk3DBGAYOV62d4n
jWajl5HnRrpyVKrd9xXbnmeNB6iiiavvOXjSPIzxqBvD2ssarJ4wgCYPnAfIanXezGuOpDVvBmYv
2Js5lc13ZOMkUBZd88XVavdb00Qu3inW2DOwaRi3XmZYbGcr5rrDndZJRNuTSRTXsduP1zpATQBS
sTtQ2U2Na629YgYuO2bJEIp5Nl2QYKOJLQMYIi/k8vTfN8OoIzxgRpCXm0zP8Gtwa/lFE3aNQkuU
JF/1erTaVZFVDfJXgE/6VTdmw09jiC2uLam2mUbHdNVXgcssRdVFHIppqm4brW7zteE2Aal93PdM
bt1ck/h5BO21hVDpjNP8ON7mhrzvAIdlmwL46BXjZP3r2+fIWgLT0ffoLTAhk041M7tjgxzTwqkv
N5oaLxORpCuDs4p4RIZcLcqYjoeuhD5nCCtPvtuvGoZw3yK3Qf1LFk3zvuqbgYhhSe8TUp8KYQ4s
R7amLzHj7qMRMTWyootyiuuPRdwj/mKX6W3egOgLXWV1t73Et33T+Vb/PnWz4Hs7jLRyTTEMSFbY
Xv5DwquBmC0KEwmUpDPGTdK70w+RmdGpL+qxzjnaCcpJ9sKlvFuA34dBNQuCrLOtstnbuRl8d8qO
a7hpFU5WRl/X6ALgpsgRShSQqkmva/3M1YaOURZN/iC0DVFtg8oqLutANvCkO836hqcTczHNyy1/
XTXSdMHJ6V+6sbDQ95B2ecNz1T1m0yTyq2xGc3OFRxCNbFweDZSshVPedryFlWxT1714+9W/jMQO
2szIKLumC5XiuMKsVZV5kQrqvT6a2tYIyugyMfrv/O56g4fK4pgsTlXRL8MW/XH4GlAS6XcyFTnc
Yxh/TRdgvbU3aF2vGUhGW1PY3kZvhmn39uO9vPcp7ZZWouXqPusdTV6aHnxPZWRyHxvgKQBMq00w
jqdclZbb4/DQsMrSszSWTWSdwweii+x0kATlfrRz6PG6f5codJnB3aB80E0fSkml4fT5uHn76V6p
X5GvtiiigQ3T7D72TpgMu06F57X7ltzjARtj/car9ORm8myO6qwZ7+q8K9D+EcU6d3Mfwzk9+JEl
iXeeNiI6cau/+nP4boD6LgO1F9d613ekkIXb7cfaGM/sVOzNphGryFHAhOqEM67703u/MsptgzTo
2YhLynsRAaU367Q8kd2+8uodpkkmkEMIQiDtDl+Km9lNaY96ux8kYCQhh2Stl31w4l58ZPgdvXvS
yQW/B9mQxtDRYZaxb6iBwfA+TTPjRo/76XuHjPqmw/202yDTCyKHe09u9MpuLwW/FYEuK0iQpNEV
4NNCB5y/cvW8oqmqqca/kHEMBgd73Pm7KtpWYY0Gxit0Y5m463ky26tR1yZEGZFbNtdm0tf5eSMa
53uUwl0wOw1723lqsl+suX9P8zs+5nQiOGpsJpAQGzjIUXqrDB/EcTqNe4gX+HL0LVdn3uIwLRME
9WjmnJVW217zRu7nss/uRWnWZ5WpIwnDaGwr4myibyGryzEq8V5LWgPvuwhtj0EfT1QVj7Om569l
+a10s7AOcReu2TH4NZgMN+1qZ9zHujd9LCRIqKlQaJSneRFsmjbT1jkIiznDD8zgrHzQ5lG7aP26
upReHNxhfdJ9yRzVbd/+ZI9j3/K7lm+DT9a0wHAcJaJ1j/I2/I5pL0tg5bVMMVI3wdj5akr+G0tx
Hv3AgKRKMnr0umJtsNyyM6e9SiViR7ojQ+TIxZmyklP+X8e3yPJUDD/gKPDFuZzhw29N73QtcoQ7
gaxKk7D3knaPCbgfxpnsb8oix2TbJbN5eyuXD/j4FfsW00Zgmn4QHLcsjUCq1PV6FpU29nsmMMbG
HlHriGlK6TI51Wd+Ed54ygUEReluMuu1jktVyJB4lalO34s2mLYWGQr0oDhNrusemxL8AeSZvkwU
5tGhKdIb931TqfsaZvnNUMbNiSP+yp7zamnz01ti2xc4xPPyT9WBxrdl63t6lnkIhHT8gK0xchuD
QI2kMccNthzTiT0/gt4zPmQPAptXDSqA/x1/V35jW7lZ+/MecXjtag6ccpXbqVxXY9wxfpRoiFUR
JWlTFlsdvNC+Zf62pqFUX6mhu9GYeVw5ja2/V7XWXWh6PV+T7ldr6UIIfvt8vPKpMR1jFAHoAo3r
46R2zhmGAKyc9w0s2I8ZOrBLdhVsG9BhJz61VyIjWQYJtMXRAE5iHr6LyhgJwDYgKtvDlYtRBayJ
KTa3TtGgHzT1OoVGNW7GCFu/tx/y+JZboHeM2w0HeCrzv+OHBE+i04AO5r3bT6isNuaEK5X28PYi
Lx8PfB9xC4UHm1H1Yy//eadhLAR1bqHvyzoX657/+6nUbbEK7CrfgssbLxsp+lsRd/2JDOdICmI5
b+5jwb5ki5Zj+UdBbOpjGYnUMvf1bE/rzteQH8Zfu6Qpqcx6hb96jprjPOsPZRsvImyVAlLaoWav
wkgXaH8V9BfD2u+tgA8zqe/NNnHOR+b/TVjFM3+TnQW3llcBn5vLaf45motDIbL98853U7UbKu2L
48zFO78BvrDlGMSYnsGa/mnPTnWF460zX3apFyPN2WY+YG4gtqUroiy0RGZ/cuuMMWrcVshmB+B8
Vxa4lVOGP48dk4NgiGGKDnUMxQybWdEjC+vZK/KLfhnHufl91uryKi9NHQM+pxqvcZMv4k0Co8i8
0xhdABH3bPFeeAtiu4pEgQ4bjnQKV11w1ytbWrG2ijoYRWFvywdNKKiZYjT91TwXKXJRZYnyWtmP
wYqZvKiutK4DOzGNcWauhJD9h9kLvHgbmJ0DmjmKu5UBzyUNXWYt54xT/P7WLmV2orn6onDjcIKA
WUg2IFgxRFlui2cbUGliqAark/eelSRXdS3UueFkFe4sMWQkIlBVoQmYKHlLWZOdA9HukItVboV2
qdQ0uaoM20jCZkos2F1z0Z/HYx5sil4GyQpegeGsbaYdN770mTd7QV7Va3yqEyyoJYme3+TZtp9p
oIQwUJq7fDBoNAp3trstMF77RMW+1C2Hr5uOH3NeABlcfHz/h0/LEKPGC8av7vteNtuY28XCbTtO
LqM0wHPa9KuNcPz2XI8Tu1vNIpcn4s6LZjayLI+ODAHtFOPJvef5ftsqB7Htp/194OTDeV4JtG+9
Lj/v9M5Z46+sLrQhb88q3+QyLqwKgxA3e594Yjp7OzgdcfAJEbCcnqZU4DAWDNbhXvT6mFplWY33
kxi6Lx7eN8DmusTBeDX3syKMa4ch0mjW5udZnymMYi+P76AJmf22mIruvbB6L9TzqXh6Sf8XcJr/
45g57PG/R2uuHpIGEaJDtOZfYE0H3LgJWAZ0DxRHMJsc3SewJv/GWkookpoFUcNM+G+wpun+wWya
Mbjhw41c1F7+xmriCAFiHSkJfHKA7hEEfguqudzU/3xYS8mAEAChcqnnKemO8xtHcyyQvBM6/IlP
5y4TPyuRpQ8ZpKDrWWrF2sqUDPNsRJorCeavZtLE20mzqcxMcYozd5jiPf0Ypr+6Qxa/tBWWDOdZ
TBtyvQui1uCC83154wZ98rmuhLhmQFJd63aOtB5p9Qne4JEnxq9VeXKDJX0kZY6SeacuBw21QQhF
9azQF8hUgBGP6sYNpGi+njGNHjRbAgVqu16Ec81tBr6b8aIeIervqOQrYw/7Hayfb1NVlOR2FtzH
2rF6f23MM109LUIWMra1LwoP3mmlBlxOIe7oykvvjLkeP+PvVuirEeOnj2YM1an1eu1s8hg0h6Mb
Nx98YDf7xm79MKU/smNohRB3lA0hY57UXhUleiErxQUGOqnMu7DxvP5H4dedvQL/gOyA6Q7TT8OC
G7wqc0Hp0AeT+3WiMbUSmk6v89kH8O7pAD2XyDm6np42dSmPQCGzAOSyw1fpd3ORaUndrKWnNgZa
CybPPI1BgTtxuaK9e9OLP43aOOuLHh2Gr6Xwz7zkg+xxedfjbeXtIlSbgbnVWIJl44UsAF5Baq35
x2nbhlGern2jXUnbP7cr7dSZeOWr4ANcctyF8bEoujw/iLPMuyrO2mZtwyVd+25XYVqZlici+WGa
+bRHi2oTQ0mYeQA4D1cxPIhboilQg55K/EYc3mkZvVcCk1zxdfYGhL5lWoVvv5mjioZVmWwgW/8I
FgWb/dgbf/aRxRbNgNrtUDgspdjUttCvBzF19K5TfXxwzMz6QdDAEjQw4uo9KIaK9Ii+gAk6DpnI
JNGu9czMPmXSyO+TCc9O2Qz52ehODmKnfvyLyflv2zCPHaWDEMUPJnpS+RESKMeOUuJMM4ccJ3e2
acwRULUG/D/yPgnnGSA5I6Fq2ygLkfA+QitcV8UWFTU9pNTywsrwxwunZdrhaEmxsTTTu2SyHK07
s27PZ0vL12JwEHwsmkvHbd+LoutpnVUYPtEBuDEqbbgbILSeubX+oZun8i7P4nI92eWpD+ZF6KOq
Z7JFM3FR1yIaH54Fp9do7KgBaZDebs5pI17I1Mc43LR/0oFAeXU+5c192E7gHLAiJZyPSsGiG3bc
mSlyrYp6wYpASPeTpOM/EZfWuXZZidY6UdccpU9Pqy22WowilzTuGCtd5bnetDbSJxR1WKA73bbW
Uy8s7VRDDcVC9HYS1ap6BwnIz+11Ov58+9i/jPKwK5eGNWARzhIzn8MNVpHWTMqO5Tp2gxgvOIF/
gRLRReHNEQ71DqKsk4nYedl4KyVpIFWWJLw4Xh22qulDuIXehd4HiOh63Tawuv3c59PGBr0banmH
82hiw/HMS6ThhYD55CdA+UtmbkErW0qvxjzr8nRcG+LG9jOGZoOhvRMlMgIJU83N0AfxB9p0/r5P
FKLuzAM3zAgFyjBET2dkqrfqOjJgDiaq6fyiZkQiJWWqcjV2RfUxTaS6NCpmNinAzc2Yz78wbP/J
7/71toJYONWNap+nd8t//8TFsfD74kTjdcsN+4s6/ZTeWagmLX3yRwETYFeLb+tfimHOHy6TeU4k
BpxLOs+3+ReX8NE/DA0/bCp/cXt+g0v4OIl5FjvNBSINkJ2gwmQAvOhR3QRyrTdaOuuh6OemWQHo
k8ZKz3JYAr1fqF3j9P17LW+M66C2o28D91ECPMdovo2Zi/Mc0CcT2QS7vkewZJBhp/ndQ+W49ec2
8jDXlMrw0P3OuroJvT5Nym1pMuXevv3xHl2UPAUeqMR/9gvpQzqvh99uUyMOpTeaETrGhMw9MOyV
1mZOmM02nThvAWOjyZupL7+/LAKCxGS6nwB2jjYvGGunBANphFPMyN2OaHnOK1MXd/M4X9Z9fzM0
TLjfXvOwiQeqZRHQebbmUWdtBBhl1d2ypj4+AtQxEyOZlNI8UVEvol3PM//HldhNmruQXYFEHQVE
vUm9VKtRwEipD7j1KhPWctrnCxe/7LV9NwX2lUgm8tVKyYwEFoL6OCu0/sc0hmKgVc657+hMrfvc
dNJVnVjo/g7gjHBxN40H3RH0OEeLpHoVFUH1rrZas1jVRp8Xp9q0j+2Ow4Pu0fanX8bscaG3Lbfd
s6zGUKVtllU2h1oL6GE9Zh5GrXoyIM1uGUzQoa2XxioqFTh4T1hNinyAnD8Hc+2lZ8PgYP009MZN
FJXzsG0gUhBtY9n/SOyJLyaf3AzjCWCcGIcqu1IrwC3aQKdneURzeVrm5/lFl9d4ns6qYDsYrYxY
VCy7NCz7FcTDvIiTIcFf4su9Kh63tl12OV32W+ZTjPHV42sYtAGvEt2PEOi2fUDtVm0ViHwnwv4x
ZXBgkDHQg+qSBmIFz3VUo1z7qtKWcmP8aY91jAAIixgoldnkkXMXWD/zOp21Fd1yJMQ6U8OPApSH
LcPaArWwHp3Bzq7bpBn5y8VIO0y0zUj9JzMAJ0BLIf128WwaG6DwCe91gtW+zk0jznawSS9ljNdv
ZpRmfzmA6WPINI/OBjWypWspxfipxEY1DXPTFFyfsfpQNGr+kNW2s0cjLcGHz/Bk+w7CEbTcLirE
B5Kx6iLB3bbfOnM7zH86sxCAY8YshQLnMde+HeE8xytnAGW7QU1g+lD51YyZrjsFi58pdJAzt8gp
jQo7a/Jw6mzhrfzO8bRQqcbo137c4gjiCHy2RJzmEOf02aK57+f+OVmK98UULfrbsV61X4Ct02MZ
AMTvzWhqLk09FeKMP8QBKRZdKcx2xQwNbnbanetq8Ri2UWz+TKIxGOgd99aPKnUcbEMy00JgKO/V
AzDk4SN4tgGrn5T3XMRS4MCRVTqOCiB6sxBeZ7Ael7bXleCljTRZRTFtoqRmJplLZEQdv3HRg1OV
/Nwu4blP5ShDdwna7hK+h8dIXi5BvWpN4ru/hPpoCfrtEv6ZJ3e7/w1Sk6qHOUo4B1qwqePa3Yyx
nqKaFCSAZG191Py12+q0By03D/ZpJpDHezv6PVb4B58xcqgMCxlhUDnyQS9p8rPPeKDhOyRezI8w
vbvSEn/6GcIRwqdMrVR6PaqGO8k0f9YKj6Sga9czRHPbgdsXxf2HaZ7OJUKYb/+oJfU+/k0M1LlD
qWMXQuvhb/pnY9LW44nNx4f38wiIw+OeOI/7U4AkNlZy2bZp2cDH3/Cf1OtfDKufvY4X6q1nD/PD
/0L+Oa2f51+Pf+ifBAww4F99MgrEv/prpGYLAoY8CrQgoP7nCZjxB5xbNG2QbXCXKRYZx18JmPEH
mRJ1AnI3cEzhIvxOf+1xRvr88NDdgzrDUV46eaCuj+q6su1cL6pjOjpOga2b0rzytgdHEFBjRpY3
XiIMVS49WxymTNz2Bv4RIlfNOaPUnmIhocsdwpO2bkCD51eODLRpawyiR8zMgqShxjG7a62JIjih
K74ppkSr1sosinXZWDaq/7WPT43CeDmcytTJzsoWnFpUu0Z83pmKcYVXIp9TTHNbPaVt/zm0/4J/
+NahvWgeDrvBy3/+dFxR8WaQ/th8MQklNPP/Oq62/QfVAMM5XhwzXGPhdf1VLwSotkJ6RhocYTP+
OAnwr+NKO3hhkT/yeZ7+2O8c1+MuBDNPV4c/bFIfM2p3luz0Wfgt58xDWck0NyJXNczK1kyvkqw1
ovNxGSh+daqq9s5NxO70U7qJy1/97EOxlqUpiWwmu3QwXxA5SjmnaW5HOqqkabbWymzaD3aPn2Gv
J6coMcePSZ/FhkC+EAEYJwHyOXzMXrSGk5MkrBnoDdu2tf5E6GfczkXsfjIkvAN0yobfgi941uOa
0FZBwSwz82NKsaPl41gJD9slG4qqZ43yh9Yl8SetzrXbXNYf3Ma3T6y5JL3P9/RxTSB6FgNS5ubH
nTPQPJ7e2qBD7DoGxRl1mXWXT8z0EVAci50AlPz+2Tl/9/R3P+/7vrYiupcLPh+Km34MrxymFq3C
pMJQaZD5laXL7Mr1ZnOrS2v4iKSvOvvt9ZZu5qI+HCxCe0f5QltkrT8bcmkLxldJD3W2T5Lbxo3T
CxRJh/Dt1V45N8wAwYNDPlhoD8d1aBu0aTouA75cIrU9TneGVtykQmkrt3TOLT/Zvb3gIdrh8dAw
2Q0WqWaIAxCdDg8q4rmxX0x0PVPTvW/7LLh05kmc2MPXFgE1QXvgv9g7j+W6eTQN38vs2cUctiRP
kGQFy5bThuVIEmBOIHj18/D0TI0tu6z6ez1VvWp3iwckgC+9AeGAaNco/+XQ28YK3H4cdLplFpPj
UWGGDmM2DK/+vpjf3x5qEVxwcI4suJfPT10vu95EwVCnOZp/uEQO9VLeO34LlXQ2wPwfOuoA6jCB
eNFLBMPnz+Za3WWdLLCacG64YJ+tsRZ10xcA7JdFG8mSd9OTVSzmkWlTH+cw7q+3hhf9Qjr7/M3u
T0VxFq4l4T/87fxtcssChNg32plNVqeuD4o8KUIr345/f7W/PYibjAsUji5De7DNewPlp3t7Mvyd
oOtBNg9AL6DY2ry2a7O//+dPQSWF+2QH4dCv/vUpAeP/yvAKk3zc0p8ksP0w9fLC8v/hMQssVkIJ
v1O7+WDPGYRL73e5aBFi8WZffsMOA/VKz6rvTb+ebxoiScKYYXoJpf2MoUtrGprkruRB/4W2BXTu
X5cXzlmVj0IuqW+fOiyLQhqwI25LtnMeDYp4ER2ybj6BPnthm/y2OV0flNGu7+ruA4DnExl31qNh
yBFf9MCB0ySdHOBPq+MubBATzN22xMZTW9PD3z/n84jLIAgiFRgSsgrmnt7zz9lEiwLma6ZZOGj/
4A7OxphSZLpfk6ppjfKfDtV4HtLuNvMNYHoUVL++37odlNlnhpnmQ48qq9+25wyS8wtH4bdVge0n
effRFdmFKp5TrYLF4kyHFTZj9RLeIGtffTdMAwrFWm4vBLs/PYrdydAYoSOAGM9OnTG4rVq3Ikwd
GKOHbYjWPA7Q7cAZEnnil1xPfjvjO2nhElP3HO0384fZXeupJAamY2DKK7i0+J0V6/ACT/1Pa/J3
lh3XJHzs8FnE6UpReAY8p5SqJfjamG371RVjA9+H5kP6DzfghYYBlIHjRpF0wcL9fGutAR3Wyg/S
xURSGVJqeQtzE8XqZdUv7PU/vjzGT4xz6XUiSf7r3gMBswl/4+XZuehumDDhoR3U4wsX5P5Xfs63
4BTtsGBUv8mBdlryr0/xa0ZGjseGQMkKw3bBMrQzF+lW5BjrMYF8+vsL/OOqfnresxNsjx4qP0Ly
vGBp4Q534hrQefPClngGONpnd/uyqDpRLkBt+PlsElpbtnB14W/nT+qp60T5RiEudyNLLY+WQLuX
f7WPiJaY14NjIFe1zA74kBmtS+kd4QjI678v/Lcbc/9FpGDwQNg6JNS/vuhCdkGga3ZOMC710bCs
4RUasMFxVA2QNnP+ZqrBfvf3Zz4bQvz7LXh02yi2SMWe79a5brYWBfkgXR1Qx6bytlNUGfWpCmbj
HZrLj3k2q9upWoPz3x/8xyOJbAN5Oa0t0tZnix0y9ANwDKIVuzhnq6u2QzkvW1KVZvBCwfCs1fU/
a/y/Rz27osMGyKPaWONcKCQDC+vRnjHYLRoP/0inPoejub3pS8M+tk7bvvBR/7ibmUjsvCwoJs91
TdpodJh+8FEHoejJR5tz0mPU/CeXzk9PebbEPtd+oZYgSDdnWW/cGaZiE4Vd4nXuSyyBPy5ov7K5
EbhKn7MEqk0ZPUkTH86OllMTBO2noJ1fqhH+uC9RxXf3ip0McP8VP92iBn1jLxe8thWexXXkbMH1
kqn8/Qq4+XNrec01pbx3gnlnv/Aq//xksOZwcpEHeE7HLcLGxEWFJ1dKIgpToGN09s3SOHozxnVr
7w6p75fbUQ2L/PrPzwRrJT/kSACg2X/aT4vWwahMZ9wwqO0scWTI4ia9NQINWqP5H/Gq/n37/fyo
Zx28rTSZ9BgLq3RKbFUahPlKe83/g6v8p6c8VyCc6qgOQkYgWBks45XoRXYcp/ml/vqfrhKmmTsV
B+kgmqK/vjbTGUxkQGHI935VfW08G5pcVpXvRjU7yd+/0J9i4U+Pet41DxpzbDubL4RYaJRCD1qS
MSLvsxgTi3gLkaz/+wP/dNroXEFUZua9tx9+XVsP8mheI4LvMgzO12BY9BVc5umFEP+nN4i6JVN7
4DrQR5+9wZ5pUJ97nGnpRrBhTCu7QVCgBrAWFoe/L+iPj7IvWhERCd/z/HwoADN3rQjTvgkxRq+N
9lvAqOo8Z8X0Qib7x3dH1wYPyj2XfS7Jx3RsG4KGCD85LnZAXd8dGGzK/+QLUUBSXIE5JW/59QuF
kfQdNMSZIiG8dkRRoHulWzVf/f21/Xkt//eUZxe8xtUhQ/aRjTcIbvl8MQ6l09b/0VPATdFJdEmY
n62lz0KzXBfuvrbfgnjUqx1bUpQvbIE/rSUCpAfojTKTHffrG5Po67lbzVp2J504svOau915qTGD
hv9veet+akjvdiUPECu/PqYDaqw73CjTbdFSfcma3u9xpsY2dLuCPWfTIwlHiFDvXYi2aCwvjhqS
pbZBJ8FJB7NBxse/PNLVtMsjniPwRiJLmgztsjASCf9mNTVwTkNl9D/RNjvNcwh/4u9f/g8HJuLH
wxHgtOwJ6a/LGG1vnoXqrDQSIurg7TPGP2RIPB+9LMtfkv/8/Wn7PoYZSkYWwBN9ts82z5Uoquzj
XGAidlIMDPzTGt346pXZemPzQmr2+1bwEIzZ/RsgPyEbs/+cnyKeZZeo85uFnRoDfDdSwiGe89D5
x6+QATQbASQTfbroeZ9sDOc92pp22k59hY9x0DlDjKT+AgQFIzX5j/c3jnMOMhu72gZ6ds/u7KXu
SY3AEKRtaXrf6NFplynVql7qKP3+rXZg5S7SyuXGGOXZBs8HEE/T4FAvzJxZNqK35Gilu315XGXT
Pv59Hz4PfSEtOA4sHVvGj7vm8q+fipVu1D0gChtedg3iwpAf575oqzQPiMn4Ja6Qpf7+zOcr5Jks
CyEHRMuYn+wTop+3xzxiU1s1bgTacIvCm04hCkYXyTEE4sFN/dIE5fluZES/DzNxKEUQ8nfHYi8q
1z5Cs4FeThHQiEDx7uPgL/YLt+zvb3LHfO0QJYRYmYs9WxUqotC6pyJLjSroRYqBRfBdo4MR517W
ffLkbL1Eev19YXgY7v8hxkOzeU4ipgmsaBPbGQdADWf0K8VVp8bwhWO2D9T4ID/3CijnUJWBQhmC
Mqc9/Ow8j4MaGwZA7UHZVSM/VybMhnMQkrw8ljZwl2PemytgIp3NHwp0ntNituV9NdThfb44K3Cs
YnMgZmk0BdO8LaY3vZDZZyAySBgNBox6XGLaD5vMQR5Zb5sciwr0lLMQ/l/mQJuto+zOqsnMfb9W
D6TTVRBPdF7eFVs/HcAKiTeQ78ZHLKL7Bq1+iB83wty67kZ5gLFXcqvirOeVGZ20LH0HCwyzLAyj
67feNKuTk5XulVlxbRzKQHgYFUYDsNZe3xl2/72zDbQEw3kz4yErrG+1QCdPWaP4ZOlovOnGoHpQ
hkVYNdqheOvMJfHDQZQ/45dg5wIQy/X0F7k2OQ7Vrp7ewC1oEaLGnNoG/tVYWbygb7jGYGtEmWo0
W1FGlcrPD+ZWI5HdbYtnxHAksGOb3O3sqzq8QYWmRuTeCaqkMFwMJ71pu6vHVhwCbx4SAyqtHeuh
N52Y6geHmGVuj1iUSPzmJY4KkB1rUxzcsQpjLGjGW404ksCJrDE/BtmyvhMuHRFAUF4ivdGMVSew
bTGKwvnu2ou9JKthYLxdzCU+TS0BZcnt6SwKrLbeTV1g5OCBvP1NNXke3BVCYUQJ/GmrkzqnE3nM
/BrkflgWXvDecSqswtuoN9+p1g3wf1Swl1vDiuq0C632cyUakMkSC9cfeDI0N4C/8vmtYVUtcJsB
2GvLkAuaoJ3HPv45eOwUc6e+11tQWA9jzv8xdQbbvw+0FWXX/FnsrcZNIoJUrL7dHRldMRkTaqqs
296Z7QVd8KE7Z3nlDmhcTh1IohZopV1nln+Tm9hEAmBG3+G+59LxTkHtleY3zNrK7thEyO1IpzCu
B3vaysMc5vV7exWPVqHbFNXr8YOt7aCOR0MFOLe0onMO+bS5VbKiRPR1syb5oLt5A4NRFchGWLm8
VQaCvDEoaxeljgr/8GGkL8Ft1vkqpekJtqxvyhwgVwPzc02mEg+1M5QD5YGGE37vtcuxDKyijXvp
6u7K7baiPjZlVN3lLWzwWLbrqBLVj93dNPKwRKEu6cV9G5ZVKnx7kkmL9IS+FV0pnfqxpYyh17Lm
mVyfnHm1OEeqa3eld/hlCXxTXTwuFpr5R9tWm3cIItGJRx9oHCdb0YPIyzRHBa29j3ph1Hf5NBpY
9/A67ClZvRx5jW0KOy+OZCDdGLj7+K5XkDyTYIyM/FNjysY5Bzmam0df5AZsgHAa7w0QdTu6cFRj
FLu5NgumnV2dJaVZMi5ZgnFb0qgN2hDhn2nhDwORy45BOIrg4Id4s6bgq4DBlbKPQKiDtzq6nNU5
VWYj2mOjw+4hXDhJx2Kttoc8wls+zVD+ZsS0akotp8/9b3U2INNmcHEXKSBDNIjrYlqZ+vYqW+Iu
12VzcKBRQFU1DTs8FKPc3hm5AYfFcDCBxHFU5LgeVWtxX3YCoe1waDqwm6Z97yEMWaaz2Rs6ba0R
6dkBZNGrwtpKJw2VklezHP31pot09CEfiH4p6LotRKIERx8y3byKQM4KFaXBkG1flJC4GHZNuHxc
NlsGJ1dYzFeMdsw/+1BScA9vc5NJawHEATnRUvB7Ue157w9GD+KzV8o4IIBvlEfYZetJgVosErME
qozgVuvX8bCZSEjnTq9v9LQhCIbzVTdjzYKNzKEzR0gxXe7UKCM0U7iKtPSBxV4FCodAyHUOPVr2
QG2hICbHEPbwMlZpNBkzvIUogFXuuqv9vsj7qDxNTrluB3xuhY+V4qJ/7FZuxdWCFe16XIrcf4XZ
ItFq8Tr8Z51wtR7svtNlYg3biMLmVAQ/0IiL7pi/Oe65KGfvo+9Pm3ntTAPGB90qInF2MTRskxkp
bxm3wrW+dyjNbAcUobqPdkBVksyRbnpgvF0ZHtfAmt6j6Qc9OSw32Z0nosZrUK42saHd5igZ0L1W
sZcFEeJSlGyvMkY23wzZBj4Ck0q5seinEcWCHgvZk9VqZ0yqOfC/sr8meF+EYDwiN2yp4s7Ry4CO
thjduJ1cZPWLZXBeF60Q3rHojdpMetWu31r0peY49PVYpDOWLYj+uw3+EU2+qiDp6gDpDmZDkU5M
e1QMGV1BKjqyET45/EUbVEGGFhnIMGc6FMNofDSRoPikqpIG8FLXzgfh1tLjjY5SnizGyufRC2BD
W/26b6YaulJsdnb0CjY4QOgStanvvYFBQBx4qkVDd3ARRul9jG6OkooTEjus//vQqvw+hq5PG4Om
3dgeXO1WIcwYZw0TtFtWJx3xnHmaSnwr0qF2pCQgK+TePFetX7aMe/rOt4v5KdtkiRWZLNQnF5vM
VygymXbsljs0emry+rsxcy0m3TQV0evWVxuyYKXR5MiwjXWFqdGkWtyP1iIEjVsQ2haj5wNGyOQ6
qV5kYJxandXQBhvRNydkRcv2OPOyvaTD/wCDHivvzFislYmWGZPzr164Os5NH7QBtMxm9y1unHCL
rgtTF4j3qSpsE05XWSbVasww/yVXbILEQIEpdJA7AuS/1d4VS4b8v6S5EJE9lHlEIRF5+jzo1jy2
Q1tbSRCpYf5gZ1zyV+gU4QCtR+XZnzPU+q3D5tqjvGubjTE9agJFpw9Av1WDWVjl9K+33tvkDBuy
LcSXwC7L9tu0Gn5GfxMTkOpEDAyd8akMR6fZPuEFpDIzXTT6481r8NHKzo6LtzvqHbJ1UB0VsGEN
dFvw4/QwQZrroTl7uQW372RVCJ78aH3D58xP27qU38qqsOWHAAT3zkSda+7JgJwkiOtsVVh5BkPb
HDtEb/SxasoBrehJjnNc5vXU3Wd2Ja4dUDGIvcke0cBsdKvvXNdTfgj6ocO8ryg2UOM1XSi4p31r
x0Opiu+jyDO8pey1f2PWaH8dUZfwEFYZzepYMN8s42nmv0k5xPZtzVSHmLrwUWNMYcDgNB150O3g
2iI6Ip0/fHT528YhLDrjhKTgok5GPU1tGg7kpEjDezI8ZPWqXlfI3vk3q5LGh8UiSB7dPEBWtMIn
Vh1UDTg6OuIDuw6Mk3K8RpC2mAHT10IntRHOMOk3kV+beW81V3PbrdvTMCwF3pah24Xvq9YYYDq0
Qfl5AQW4wR6dCH5btGzRUfIhnETNdGMTtenwzVpNTZ/wBrEBLOZVZsd8LeYicWy89zCNaixxCO0l
esx73d/ZnS88DB6M5Qa8jL/GjACLj1o6zkcsgdviregglZ0w2BL3xTpyaw19OV0PWqkZHYfQgWoa
VYKMkVnXx6BaUbC2KfNzaA9WK3jfodscTXcIHxo9Vj8sWesAMsA4m/ESgG3nLoTMm7oiWB+roGu+
cCvab+sGXezEs7MhP22OEEEM3sJn3rr5uBE2Ez7k4CvcE9bI8zdtjK1JBRPS3cw63Z01DKLsAAIO
q7CWsI9k9mCKeJDT8oDIHBaKXmtl34XtT5QunU/m3utNfl9DotkBfeHhlbnAz0xmwyYwt1OF7jSe
XsN106DBEKPdFXTHiqhwNCRtltSxhCNwenQ69yCpeFRsbmhmpBp5fXxTnQ7LmKHRcF/H5qvl5tgs
5/pH4LTyesIi437r1PZ6tueHejBlWplzdxsyOiO1GYcwlwSddnwoOOdvO7WWP7LSs+erwp8bqJxz
f/TrAjoWyYGFfO2ER5em7X9klmIchcxtEuN+q7/MqHG8F4b7ZqX+QUR0IimKO2rNAEdk6Z5gBaBN
Yo5bCpunDyES2qivzbmPtAuE8qRYSh8IscgeaxWa8Hjg7L4KM+NqE2GRKr1ab10Tl8RNDl0yTDq8
DQssoG0dRe+iYshuIrO14KI3cNVnUxlvUa0zPtaubN6objaOpT24bwdbLa+XsLZFnEXlpwYKGbXn
BoNl1xlFhIjPNaTdFm4oLVreqcwwc8nZPe/zcFRv6sjbkszeUEnx6ippcKegRoH+4Hv1221tztbc
1UBUpu2VvfhLogZOdFxsGpFSExobGc/OZUN4puyrEvf3WnzYiB4HY5IIVKq+STwsBW7hY5Qte9LO
vNjIWFYr9ZsxIBbCm3SvlS6nq4KGH7bJ5ivY6zdB454mBEhjUKlT3GRuSxikMxb5UNGlsmCyj6X9
Hhni9hy0qzy17Wp/3MCi0zCrxLumgTIa++ix3W+4Ah2REb1ZddY8aQPN4sWEwA6taLjJ3OjaYDLy
Qy9jf6WW8kNUu8WdYxp10rkmXphlpeK18oz3hen0r/TgNW9Dz50etTFp/7i4WUWhqmzz7FZ6Opha
3Drb4hwdGXxcqDLjTZtXTJfa98NMF3SrGnFANS+M9dKPN9SepWbaakYfy14ExdHF7zQpxshHiXMI
z1suUJNRLSByMPY31VhvP8LQcM6yr8ikpV2mEdXzpsxPfucbj1Uks7ONrvqNKIvyXHZ0IeLCKEVi
rflDO3njA8JRJfKB/tgnyyxvixUlOtoR65nDxx226O8zAI0jcceKPeHPH2hDwVSf5RRn4Si/ZjLf
rlumja8qr/3ckHdRUDhBDJnITcdFlzeqbsrPRl4juelJ+7oxhvHQZzQaYo2iqFpCswIT2y9HQfSs
ksw1Kif2aDYdBbV8PHJkrgBfvd6iIbpxF7q/ies3KJ1tDRu4kco+FP7ipx3jw2uzaYxr8PTXCzKB
V67fyptZeu/czDEethCf92Z0uxvPLEz247a27/2iC+5ANTzmjR8g6+oSE/zceQhk9mNyx/cza/hM
1dEOSe1V7ae1ilBUgjTsHzwpxjf2Vk/X1VYOZ8dUD1WD5D6OI6RLus8E/XXfeQCFQcrlTupjuaAl
C21vO65zVurEcShAiEcO4j91B/Y5pr5vM3Z5nX2wHI2gJ7D1EALiPKLSatuTH2E9Zm1nFPAJ1eUq
J7LzcliH02COy5qQu82PuD76KTWo9bjkrbke+PnekEQNzYR0zmapUVqqDIN7qx8fV+WRsYZDZd/4
qARbcadc50Pn1e2GTIZvfwGDXWMsFI3ZUbotbK1t9sXdmkfNHNMVqrIY10KVpz1fSyQdV0STOBX0
Kw58F361uGIlR8/3TlDT7OpULWsGNktKcq1sRGaEDgvU7Lh0cSnfNXa3uyJCRxJv+A4NDWko0z26
dUF/2Bsoj+K6GkSHPYMzW1eyCdWcbB4vLzb0ivukKpYQaUizWNrUR9L9wchKP0z6zQi8WIaO/mgI
WxeJgIllx5WRO++RyLTamFa+jzy3sFHUxS1O3bZuH+hEIIH/bWiN8Ys/TdNDBU0fOw7DRYti4db+
ikp5KFNiWu0cpwHlXfL+dsiTUAT4QJV+6z41ncHVBooSrx+FbDqBibyyu53pnuhETkp2x4VyKEpH
jeH9QYz++KZZ2tKPI2AYQUzURdDJlYH9iZ7WTMVRDwHGyWpaMxCzk0cfTDWS9pOVh97rSbvZ7TRa
cEsaZjRZvJZC3UVeZyHx3+dY+kq/756CSdMubrYxe+96cu0Sc9BlnrqkYD/mQcJ3a+ul+9zig1pf
rfB0QHarzA5uDWevlVFECbekabMW/LArCTQ2MdqOZ9J+TC2zvv/YLSFrqDXN0mihYRRz0/L2sIiD
xxfCrtSJvXZdnyJfEd4uTRU+bv0SDcdaZBK7GXSeV5QmKMHTAHEC86pfthxPQGdQRwGpvkoQTRHi
aM0LV2TZAORHFyvAejRqUAm/tqvBrE+tORpnnXkfHa+2i4NX5UIeFN3XCQQycjuJ1sPuYYqE3HSo
uLff+b2Tfc8FkSfRft88hmU5Fq9skjmIQggF2bR6qvBbx0RyOeTBZLIF8yJ7RMQB6W7DxmSKXh8g
nYNROtmWuJRaT9WS0cBmAwpKvjD3iwMArxZxZvrDuFTlclljd3IHTqetHXkMs2i53dqBYgzBYvpG
XVgHWK6aDQhKm75RmIydGVI51sFsv20RcM1/CCHldJjRzBuvLHptt7v09fzGxBS5OxktR4pKpN81
DhqXl3EMKVw6GiMtYshw5AkgprN4GBRsmJMkaxOVYeJkyrhhXth+E8xtVBIg/drE1iAaM9WgQu56
2YjP1hrhW9tjf31vr5oLcEZDA3LT1jT9IXO96W7GnrZMC6cy2JFFbb1d5iAPTtOsFzdlQu2KuOr8
gP5fnhU6XgbKseu+sfjwKYqa3eTHVubORJ+pW92nCViafD30Y9PfCvA8vpsUUK020reK4W/oqOxH
j8RWjtdAjf5aVnemH+c1pmV7H3vWT+FUGdWh4a6jTesHkvqGgfVDC0GLhLivVnTNIhtVjimfXcUM
VlXZba+9wIrphnqgbDI/Gk8IE47A1QHP2wCyulHNaBKpbSoxYZyhWgcT92jsLt4WIvRey+5Bo3eO
Xq9uapNvO7VUI/Uwm7TEHTmffODWlKGq5z1lTl4HV+sSNR1YCjKF95qu4JLOiuzw6LWAz5o4gyZk
vlvR+PG847oyB7iJdCDWa/qXy/Qwjl2JOEZf2csbFPuppw6z7eyyvtiRCf/UltnQvxWV59bsHEOp
15l2zPzH0Jq1cV2ABeuuwxXLzyMXSz+8UdFiA0hDWjD60hZO5xdJA5tlrhOrdA3v5DEQaq5GslwU
hhrL75qYk1f2dyWtPmziI9SYrTYxa4ZHVrx2s2rNZNraDlF3NIr9H9Porl/8bGKYEtHh8HQa0VAw
h+PMGFw6NKo9u3hHp8tUXGW1sRnoP0WZ3y8xRaBBi7wardF/ilbprPfbaATRY1nZdH6sElJ9dp7d
QufMUl2HQmD3v4quXSUM/56+eQW3vHBHo457S+BpHgtj8+SdocmjhoNDgWA8Kl1Z4ysMSXMTC4He
oHb01BKVFJV69Un0GkD7WN+N4zpC6fNEf+qKNtAHMxiM4Fpl6Jd2saOxrMQ9uKIP867uVzWfArSC
SbcNYjlPscvCkHDTW2N9AnAsij41RY0XEkqBUatOY4Yd0kMtJpT5szYq8xuf6h5DOsSnZOowISgZ
iC+DqAhukZJnoxqm7pGpVIY8KJ4Gy13l2y2Da5zyuvBaZhGeyfGMUVxz301t0H9uLIZcb3Rl9hjP
LWo1uu50GZb+PzHxv0Bq/DQ3/o1NCzGx/4VHu//P/01MdMN/+UiYAFQEFwjKYIfU/Y+QSfgvFIkw
xYWUbfK/8Bhl/i8xMfgXY3XYt/yrhSX6jiz5X2JiBDERWgPjzR1UFAT/iEeLl+mv81J0n8Afww/a
vYUBqzynQgW0gapsMVFXo5jYkmEY/XPeeK2TbA2VW1ZW56zNxogZ+24b19EBK84e1UvxRFOOOGeu
hVe8Dqy+lm8ZOhOJW8bLtH15LTZ25y1DEXMcYf/VkxmJY0AYy08c9zU/RsQY/xoYbB1c+xuu6D5C
4IPTf5r72tWPWdvR4fIMEVXXopGG+87VKJlzE8FToVvv11Z4Khg7fTRX5N8pPWcTBfHBIDhklxt+
vtz2w+Xmz4c9ChAyiAiMHARCrGNV0i7rG0S5LvEj7/ZYUlziSoZbsR+bl3gzXGJPtIchAdKnP6Bz
O7enxdQToWpZoGDdenPgytdk2MQz9B+IbbrvJwIdkykK7xRonVLX3iUe1pfYKGyuE9TX9pipLvEz
0tp6W16i6nKJsLaU853x77iLUib9i0s8HvbQPFa47mBmwkBlD9phty731l7mpc0sseWUlwgf7sHe
3cN+NboiRNtlzwasS2aQXbKE/pIxEDQXmhVeaRXH8ZJVYP67pxjWJd9A/3MzDmS3/ZPbWxV6LXtG
slySE3lJVLpL0lJdEpjpksw4l8RGz1W2HvpLwpNdkp+lD0iEgj0nUrnjyqN3SZXWS9qU5zMplIxq
Hu02uVMcqnEw+wQvj05ceXv2NeSrsSXdJSnLnT1Bw35nT9aMMXssLikc+GDSuXDP7DKJCM7BuSR8
I0ZmxauenOexuKSEwZ4drqHW72pNU/XQz8a0nXHvIJUc6tWCXIaeFx6wl3Szn8OPuWkaZ+eSjGaX
xDS6JKkURSQX9iV51csK/aaROFETBMlvGRBBVmuCNbeuwksK7GTdtqaztVVssUuarPaMWSs/uHUu
aXR0SamdS3pNkxtplEaNDEyw/6zu0TjZB0Z7Xj5zqc+pdUnXgU7t0DGv7qfTeknpc3dP78dLqq8v
aT/IsaG+6vZqgJkRhYGz1whhiTxv6l1Kh3qvIvxLQUF/v3vaCo8yI7uUHNUyqTshhihDb6aSSDfu
9QllBqUKvWvKFgO7KDvu0JfIqJt3JJV7KXNws3U+IX0HbSO7FELtpShi9De+MQlm4qAuZRNyunsJ
dSmnxKW0wnB5XJj47iVX/e/ya6/EcOKmKHNCGqPJeCnW5kvhxmyHIm7e67kMbb0cezqPQqVf3emh
Kefpi9yrQMpRCkLTXNRtz1agEaUkJWN3KR89Bovv5aWozOVeYI5Bpz/iUUfZmRt7CaoL33+oLoWp
8rOAofUWMfI2L8WrrASFLINyitrmUuD6l2IXQ28KX7IyimBxKYgjt6M4Xvc6uZwViL7yUj4bl1La
ifK1SUmPUJTRLrTOM4PNlTEZd/lX1IKpyvtLhV5mSwUW4lK5t91Y8+IvFT3CBvIOw3Pq/MqxcUcp
DdAeOd3ML/2lJ9Dv7YHg0ikIt9m+0Zf+wba3EtwsoKuwXDoMnkBDLkV+vm6R/4eFjZwiDYnKpgta
VuH0iPsW/Yrcge19opajj4F1wT5+2NsbcyYYnWkQK0sCZYkOiIeQT5FWe2PEu/RImku/xL70TtxL
H6WaXPacwxjhyg43h1pkWw62KO4bIlVp17FvZUVJD794YhrqXAVVR+/SFndgyZdXfK78oCfztfRy
dV8EIs1lx9ygyuXj6rs3lej7Bxk2j5U7lve6Bh0eGjftULzJwNkQEeybSXcPmeo3+s6Gm/jh8uDo
XXanv/YluD1qvM7EoVJPWNGSN1Nw+1aqur5/TSJ37Q7mVZFvtPDGusxjZ3xHjJP8gOwxaELxJDXq
NAigHkx+hG8WiRzm+VturickPd+BILzKsLKkXyZ5UEYum6FJE3lfGEa9pQTxE1DYfJHM7s6Lv3WM
HOTttmPb5WicQBh9aVHwHhESS4x5uu7t0f2Ok8pRU6vfTlAnrnGamrZ0BhryASuONfaLRSfTMuZX
vire9vwFCwxmToszLPIkE6CYaDGx3+NsnvtzMTh3NOuseGAWXpsu+J6OW661GaXm9r2tl/DolLWf
MXuU+YF6KU8zew1fR41vn7dN+sSVwgA4YX4OmGWCZG2liMe2P+ZldZOp9npiKJs4Sxm7o76vyvo1
1uavjEVPSC0Nnvw2D96tNGpxs+X1+jpoiCh+v8qUPwTAab0Tczm/rRe6Z1atjbOrxZMayuaWz77E
ISXmq0yOwEu5i04hqB+KRDJlabqvCyrl0+L52jtFcjjhXReccSB7+m/2zmw3bmRb069y0PcscAoO
QHcDncxMZSo1WqN1Q7gsiwzOU3B6+v6oqn22lfKxtvbdAQ5QKFSVy6ZIBiPW+tc/1DnmHwiPp0tG
eoDMiTqYdghOn/u72k7PQz+0b1pmBwwMcuPaUEvMlLCux6bGDNYbiidhghd5ee1dhRroxezoE+0W
RzWU34vO85ssSH3wpLVgsHPTD1XxIlwsem2ibk6w5py2k9Kd804by0tsH5/NJLL2tVasy4n+ZDVp
KXNeYbZ+EGOD0JbGZWtiKQo+YOc7fYrKG6ciJCYddXLL2qJYgeLJqyQa+4iPKusvyjp211Wcp5yu
XRUx/x+u0sqnASFYsRnjB73qtGuDUjVAztVspKweQtX3q2yIvhM+/wSQTkmzEFNvNMydbkljsLZh
nVrPrhHeJQSY3mXQNlcIvKlfZkC7CZ+zwZb9xsjh5DBlDGqSl3cRpwUKMJOJqf2stDRwXMgcFLIb
6UfaDcHjnHp95qzFxCzPSMKzykS+OXYTP79LzSrLs7QexAWTR+Zw1njeQplYQeDykxMitKx9Z/t7
LcVojvTc67Io5v2kQQzLWmbIcAe3nuFmV8qJzGdhZV/CYX6czPhFKg1jP22Ybk0w46eoqyGf7GOR
AGVLgdkGN19U5klNSk+xx28Kzc6GDXXhepMMiz+UPlX6FYasfXpuAnZ5wItdOoqXGmYT7mgmvsPW
egjrjnek7Lb90nS4ipxOXtmlVoAWyWTsJYgroAAYemfBr0rCsdezPXb0xbwKt4eHkabMAr/3Hl2i
3JBb2MMq82tHH9MLhkjKApmu8dk6pVVX6GvJM4cAt/I8ZrTXSYwB/g3UFG38KvI8IktzgG5XWafO
NCMzOYkJ5jYYUeWaYcIvcnL+2LMIsnFRXGEGnXntVZ/6Zpp8C+sG6611G/bhCxZXrsxXsJn4kVq4
YE82Ws5VHbfNDHjoGCB+ve2MJ8qqnC+JP0zkpje4UzsVPKF25fTwkIm7SzTrLkG78WhZZqVvCjM2
9IdKxrb2t0XV/zS0NLR0m/+19fpp2Twfee0sv+Fvayj/D4x04bzRzUKxfe1O/25p7T+AbRwbQril
L4Zj5j9bWgx6oCDB3LAEsOqr5uKfLS0JbhaWMXz2cHfFp1paHA2OWlrqebwUuD7tC8r4Y554P0q/
a03VBT7g1I6wenWWzCX7IIiX7+7oD7MuGCI92RPsQuSU5uZrxoBTQx1pd4cIi+h9a1j3iPAYHEpv
vDbr7qsq5dpCsnZR9HK603LXujW1xi+CJSnkpLIScjvIBTgbsceRq7bqrvAVqs9b8ozaU2sw/GiT
ke/OjFBz8mbrk+djnboy7RaFr5VDnkFJIrPAYWc/Z5tXnQo8p8Bu0fGMMP2RiWUqx6AOt/K1hf2M
XPlR7GmgyCBgBGeEZlutuiTH8GZd2tE4AutDmIVKWABQDbZ7GOreqQ+VG3ubuZowJ88TtiUrFGDA
epPnjPajiC2zGYa9VxamvZLQz1ZGNxe4sVCBcq7gfrgpUml0C9NomJ0LOE2xGeiccuZJoSivvmAJ
XDHUw+u+vI7CSe7bbrSj02GWhl7Dy6PER3zlymjfWJV/axGirQ+Af05rM24CGjuIFCMuzdDyrzgc
ju5ZVlfFRV2PCGIiGJGXkD/TIJlQTXt6biTntp+MiliUij+XQYoLSFn44pulooZ7gFOf3eoOEC0g
w+vW1yVmXCH3jZQasyBziRpC5Ew2prNuCl0+KIOMtIOjjFwXEAE4Ok+lcgwslaVRt2t8+8SDtJxx
XjOG9TD2ZOQuAm2uI+uQOcAWQSl8GCJW2hJxrSk9ZfCTTZzvs0miEiAHlhi0ZX2argmwT9tgTEpL
+5oOPluh1ekevqsyHEm7aImy3AJai3rTqaqmUiM8OZiHCSbVIPHJDIY0h/paSUEEGY3x985MMJ0h
ndAQAeN1/StjQRltckBx/cZsCBQ6AZkP7zuvj75lNhN/JtawBVYcKj7tBRm3NyoaRLciYy7DBH90
AXV1hn9lEOsJqRgQqNXBc0aObk0p91LYVUaOHD6il23kwv4EOgYvNpiD4/4f53IfDp79gsAid1bm
FHoHdDZlCfjLlCWwyyqlRtFs9wwo1WQiVrv+LrNgAq3idJi/QIzWdAhRdlStptH2z1OeDybuoK37
tLEkzIqZlD48PufpthFNXAdySNWfnqw6Sv/Gdp9jt1X+KnNH/RGPnOnOqkozxKFzIi1Pr0CuVGHA
+SzlBAPGrss8PTMLeBDnxKlZ/gn+XFg1IpgoikPUpG23qrWy/qHw9Ag3vZ0nMTxIFLo0SVEHGcwW
xrndRwhOPS87GIDWxlariJwlkNvu5/WYkuV0Fnl6N6zDBgImT8Wpyu0Me8Xc2Nh1Zau2txCAFQ7z
0zV5cidGaub3WiPmajO7/VzBpvPzW5Id5NqBWnThkJVLfpczy60sCih9iaSz2Dhx3NSBLchEuMaU
dczgd1rVvdtE7Q/lF76FCag2PhLjmH7B5JOI3Wa0jB0KDug9cdmP8DX5g9xt7brjJVPbYtczc0dw
OhngOqaCu9qciBBB13YmpZUgJ/OMw5weUC2D2M7xttCd8pXeu3a0+R/AuZv2z//nf4H6/u58Pqjh
m+zeQM7Lb/hPyBnxHKsD6rpLnCSQ71/Hs+38IdAhGrDRCN1x9cXE5R+Is/6HwW9BovqX293PiLP3
x6shhIexjUU6EkEen7DOxgfn7fFsof4hZRZjF3JYXOIHll//SXE3pa6CAQOZ2AADxpoRIBGQV6Yj
RgFY6/plg0SDzBAgJyRrQaOcYVxplV4TwhE2uhGwJmUeFFFK5pLXlSE+GTIOT038tWRQ9GGdB44/
NuGKEMEKMbGKjTEAgYnCc5US3742GecUO4gg4/eGMEmY76G+qHvQPVlrogrG04UgS6vWe8Y1dncR
U2P0LIx34JkGgDaE+XpKebQv0HurVVUZ6Gl0zPghGINzrQy3LvZACaO2MqpGP9dC0st3Bfn0Z43M
bcZ8tgkyZY+2vMpNdy72A5LumEa7bfr1UJQefnZF2G3SbJKX+txdzB2pq2Opa+emD/+CG2zs5BpF
rvwKGirosSEi9jsNItbIMExexaMf3uMtoMPTApu6LzoGtwHjf3B1vlOHwWWtWTehE0bq2VeJJjZZ
VGQuaDxWvKfoWIZomzk4cW+o+cN1PbE5rlI3tGkL46mpLiJtIuhL9J5JG63j1Xyh+pi5KNlgJfuQ
4e/gfBrzCbC1FV8XBK0BkEVWt6ts2YVXXVNbajNYcG6syPWKXWKV1WGs68L+s1X0rvkQQmErgBbZ
uP3kCgzLAergKcO4l85NaBjZWdskPQA4CbD8VwKkwYI9q4DiOlbf47SbV3phuvajiMxhh5nw605b
XQhr+gbxCBlzzmNcWZ2AqGyfhlmTPbgp85CAWmuGmgjsAYCqi41KTOiL0qZyZGQjN8Y0XnaZT/uo
KIIwPG6bRaYA86IZPNg0YwoZ/SQpx+Yj15hjjxYcBgRBD4sQknqZRvHt52OXsc8ymdW6iqTcLnDk
iakjLV5RmecDtBinRw5CAbiqLVzqVyPWwivC1pydGKzqgCrEva7c0sYroIrPw8KAObc8PXDOcf3T
nvQL10L7aLjEj8jP6pL4wowJxeGxcY/dTaGeZqlaR8g/5CpJrDC9CmXrebztJB1XCYN4uM4AEogC
zfaJmYs+HqzKJDLNqtt+nTaoL2H22+RhjiitXpzOiV78USAB0fxip/mpfWPGKQdMkjfURG6SlIfY
LJx1ERcvTuKdW4NbXpR8jFs4lBVO6q1K1xGJUj/8SSTXVTV3Tzmkk5qZRkEaBPRWyw3a2Ajvc6Fp
PyayZa9r28sucgcpziqsrUox0uKPCLImZvg8IoM+UXmK3iSmt8g/0KC+i5ZZHiNHLL6FpoN4+NiG
jogAtx9ikyS+VIovZd70j6p27tJYmrspyrq90KM0KJp42tRAzVBxOxflo2qvUIYbe6eX3V0I3rZO
s346eJSvW7fuUvKmzP6DV74ofn+WX/KjOksoAsJ53jtuAW9Xp98XMWxF9IRzY6oHoFdw/aSat6XS
TZg8Tr1F+Ip6kM/pwwSeX3wZTEwNzKRdPCSwIT66tt/EXj6hxIpG4eyLFJalwagCHv5U3Xpab1wg
2sEsWLb5FlteuDUlLu+zX24hyM0bPfV/hHmkndmTmYPMeubpiOjuA7e24+gIvgmPU5aHA90P01n9
yMzKS4oxL51YrTMv4Uhpsnatoja8gW/L+TFPbRK0cBVisFdlYucWqk3YW5igu+mjH7XDrpeO/YjV
TwuCY2oXTai1GyKV852DlH03upk6iQoTADIO47/N/D4FiPy3C5nzWSj/NdRx/a371ryppJb//69K
Sph/YDHNG6Ni8VDu2/zKX6UUIXNL0A+Gipi6CYTNVDF/l1KEzBkgHwucgSYexzd+0z+QDvsPHFUJ
P11csJfa7FOl1FIo/fytLfGUXHkBW/jm+EnernfiN/m6q7Bdt01lnxtunpxK3bz+6WH8ag8/vohY
DAv4nnQ84gzr+LhR5ZRq5LQ068Wj8lQgEdnV9RR+UpDOs2SH45MCAGLzOLY8SrxWKw3dbNbIyfTD
6MjbmCnLVvZatqXoMXa/v6njXer1ctTAPDpsMYg+efvkWluGCqi4QeDdMcOq/SGYvclAOSEGWKKT
PEUD7zHrsD6dTbbcKI73hkFcE4aiR3tU2S34r6U36zDrs7MIIeaJBQ6wiE2ydT33wxrax7RPRDt9
cIocn8XLPbtclmhDGx89QLY3ZXc/MdHJM67s13C6hwGWYI+YEd/ULvrAcez9pQzcLhZrZNb4sn7e
Xkri2Jb1eF6sEdaUQalH1bb2yckVsJs+OG+M18PvzVcAnCjwNGURMrCGTPP2YnlZhG0rUbVmMC+G
oC5VjpGUG93AZHCKjRYWzZOnR+DHsrYMGUywjPeZUPlTVocWg54YFVaCSAg6YB/eAy3G5bqZUvkC
jm0tObXu41inJcT2EWNbDv3E9MaVbCyENBXJtySmMb98nLC5frD7sH/SjFjehg5HAIFqszKCMOyW
ICsIGCHRFbEpNrE9DuXWi0B7chzIzmJPyDBw5rA7o+xdwoRVDaJhQFi7F6ZpfA/nRtkbeGlZy381
Aff62PRfxlL6WuDU7ZSs67rFdT4unPDgJoYbOKU+faW6D5+GPusegETDF7eM+ixQWVU8D6BJxn5I
WqxWui7L72QMokL4X7GMQNV8J2fh3U5isu/ipqQQLkJntIPONaHFoHbTvibY1X5n1mfIdS6GxNgt
aq4L6QwawH3iQu8m/o7YiAiNiFoLLKQJSQzF2MFiAT6Erdx2a9FBPFnZsH+oqSDMfSMMQuGd6sRg
hWJwtIPyvbxZF1U3fa+I4P2hu2RV9mlSqxO9qeNH0jzkrT6QIrGyGuHczp01qLUifvOZ+RVMZZvz
+BxOIBqvZJo3natHOVRroNt5juPLpvP107wybQVupWkQ7BqPvhQXd3yvBxBDUpGsbtiiqg4hEWP9
hkQGhE0JS9sxFHQuDAt24Cr3E/8Z0mF7LXUd3avONIYZeNbU53hKMK2OmEWpAOAxuQ8VajPoql3o
Ux9RuZFNgrSiqlI4VvAHxSG1UBxuDdSxOtYt1XhptqjBN70Bs1OXkTnvYscu11FYY9ZG50tiLqap
z7h4MN8cp7nD4t0gtQA2uTO+MAcq77Mhmb61VI8Pmt7MJU3BDFWDXRnByGhUzqMnanMh65Y99AW3
Nx8QbWWBBdMj30p2SqSXjXcSxbL/U3md9aXRkXPJcu5fOiKr8Z9G3g2PrNCvTWV86NRjLjvU2y+d
3Fa2bAP/WWIfvMVu6SfgAJMB6Dv21K6nmt4MwXw9eSeDf1dEJqxHUnIgHiDaXWvKQYB/U9XfB+sA
9BTU/oXwz8b8ckjq9WSde+FtN21wXt2ObXbyerR8qkI6l9+bsi1fuv+9/LbvjNAaGcXdK2ryz3/7
71ZHYf700yn7jgN58009y//4f823P+W3n8up19/2dzkl/sAdDysey4P7t7g3/qOcIlOEYgZLR9qb
f4yU/oFMmX8saSEuLxyjTkEi3H+WUwZxvkuYqI/5Ga2w/6m5EWa/b9cXcxnKNmyvMRQ3llwILvTz
+oomN4JsbGNeUpNQeRJGaKol5gqgsI0rTqFNy7XZ0KEGpmbqpFRZ3XQ/Yxxv7Ht2Fx8OSJ69oD2Z
bqLIR0Ni2l2yAyZKTsx4blMgojhcSXdAM8MUuwYIiSj2k6kuydtsomdRRPWeUuiumD0RNJ5eHCAv
dDriorB5kAmfullI7TmkqPmCQtTYDmJMAh70V6iJCflSHUxGTw3ZLq4Lq91XTRp9G83M+ToR9LmK
pZt9YdOG7xh2abpPIxsOFJ8GP7fPIJwsVVStQPAvoNgA+FlDPVKrwr4SGKAEltbaQRVawzV9H5B3
qiJXIiko+5PW7tWSfRvbeIt2JNHGY4delMlRjtFPTaLRIWwBnk/TNIMU7cVNcsMnY/bYcIxTtXbb
MO3O43SUJyVpZucJ8Q1M6wtXPOqdK8c7E5uYYj+HCQJCcmp/hLGTocXNoAPFHnbNDLDr7A5OumR7
MPzYusmTCEbUDslCmH5P6zLlmMGWBz3FPQ4kk9+vSYDLnfrE82ZoHD0FYIQeuuJUjGGs9KruX4Z4
BIEh5Vf3qhaemchVaGg/wCg1hRGDYLbn88Ii098wqFNlo61zTo9KPx9z4aV5EM2JjC6kpvDQQfMF
FxNgPjIdWj0br5TCN84ZEQDezL0iO01XdhgFZoHT7sApyg/MCjqnNmmbPZYAvhP0ZNF7Z97cmhgP
OH0fbjDzcR5CDEq0Vet4dU8VCVeSAs/zv5HsOxurUqT+wW160Z1VEKtmbzU2RaO2+B3m+rYfFVY/
GSShQCnLzM5xYbD7L46d9yyt3MKBSgiQBTGHOVJX1fT+g++n3q1HUXThIB1QWz3u0mvXIczkCyVL
IfZDWDXtPQIp5z6c/eQ51gvLvqzLvnoap7SQJ4x0EPCNMouCevSpvwnxEFcep2IaqErLGWpAKI7v
2sFNp5Oe4yYPBrcYvjuQf6IgBa/FTiRzve9tHeN141ZmFx/gGM1DAOTKEd0JrfVPsVCdHzvOcmh+
RhsdZnOACQZqVGYrd5Sm3DSFBpiGT8JwiVFoP+76imzkmZbQ31ru1FxXuTLvhJhMbR3KevpaKAbA
axxU4pIEIZVue0SWKAi9zjilD5+QYY0eAlrRW7e1nMIWGa3h3yULP21DuSP30hCNjnysisIAhlqN
rC9CZfKtN9wpPsQuOp/TOEnrdgd9LMYfJ1tqTdJhqktGwXq9HmctnW+BWmJzVU6sQrwZasO+RBuj
upU+We5zMxaZE2gAPtHaHJrqVmVJ1O1JLXJgeSsCCNcxM9icSBoHsx0D3yhkNb6fbzoyDwbonU78
rUpze1caQ3w5CfwIt33RuRB+rGRqcfe1tTYYDJPXEQLlH6Cq8uETEGj/mJ3KuqrM0Tz1AR2jVRnV
yYvr4aSxHbIS9nDnm5NCfRTrqIi0TJaniKYr3KT0xlmPMNd2OdLvxYAoKu49BBuPkLGp2lBqlw+m
a4qvo6E6FDeNg8wN9iuq6EqErWKRuCmWNai8uhW/O4o31uhYyFokROOptlVEaVWFGFhG9eWsHP9B
Y0utVoPP17ONSbLbl27ly61XG11IvmdYQ8QZfB+nvqSesxIFX4/pYo1rPGM7WWRFMIVID7duB70a
XysCAg8QVyN3b9Z+CWVXe4WNW4xzim6FMhSt3I1puP2jxH463HZ9E5OvGOZ6zzB/Gewiz/WcuRkI
W9Z756wqnQTyQUTEOrZ3TMCHJ+L5/I00a8uRgTJ1KK+kuSUlsZOYIOEKFFZX7mBaqd2voHrWPeTD
oeaJtnwcA1rqC+bCWYGGVi901kbdmO0iX7O1WIMeZigPb08q6Hw9vlIIilc6QW2JuknpTbU6ga9D
ossZdEzUhPhmG/y5mzjqddqaCerTiu0Gqq8Js3+Ck5RC0jvBhQA7JZgGKnT7dYT/k1IblGTWcMhF
DFNoJa3UGdMrzZ5DUP/K9vMaBaWhfRexRSpqM0RjfWYnvE6tKIwnjFem9GZytQLKnKcmRAqYC9zQ
z7tlAMSmd9ixickJ9DDvmusE4y11FkJSGXaJ8Am1E2PbvmSiaG8JayGYvgPJjvgBq/wHFKcs2mKg
1XYBNO16CkpcOJ+qDL+NW4RVObZAWY71RlRUU7HO6e3cSyissjpEtkkoYjLqDLqjKvYZFi3ifF5B
Rmxa4Gmt2Z3USx5MsuILbJ11m3u9eOzx42HMPDXO3F12NI6LaUvEKLhKEKpuXcpwicFFXcxY6yRs
w5YZU5Rb8+TkZ7Guov0EA3cgdlwxsaBjRqZ2ohcysy/w1BrNq1kvcisYAa3TbT0WjnOdQEm31qbs
zadosXJgoDVXfmA1XtJeDI6f7rxh8i477si/j4jC9NhSoHNeZAxJSHrWe06mtEm1HmkC2VDFZZca
8La8QReXeuGmNRLjDmOBZKn0v5N4FZWBl6vha1ZrETpsuGcXotemG1GF+FrFNtsl0tUYUaltIpAy
VoapzCdDNnG1bDl2+YQkVT5mRicjxI6Q7JHmjbOzz7WoltcI0oobY9JNca8lozsRWE4sqnnKvuHb
m6x2cE0LIsNvXuySm7ovvbzwN2WS9zFT9q4WUFaV14aHJnNt/SSBLzlvEccz9+tCgJo8kHwRkiSP
2q6t08jWk+9V1jvVBjYFSoSYtThd9fkYR08K0elT4iyzClIS+EETzPR5pxm275uSUlfuJ6tvxW1U
aKLKESKKLscwJcHOKid7dFt1DCHOFHK4+YvhzdgNygkGxmauS9+F/uOTXgv7DZyfMMXiCumJ+5Rk
tl5vmMOb1onCVMhCtmdWzYYY0gqYiXEb5E4GcyP0CyOX/ZNKdIH3R91mYjt5vuph9yLbDxZDILSs
ejR5qyyxsseQta2f5/hQiJMxFVm8T8xICOSWFQeBM7sJIaAIBLhFq156MNH6DW5CkcBZUGqTvaXe
is/JOzYfiox4PROCz63HrHPCSsKwxKarB2sKWqen+u4Mjl69pA5u4wmYCgo2tOs6sy1auNRvHnQY
qlVgx0qhUF5MvDYZvOL0MhVVl14ahkASrtLC380SW5TTCW+WAM+uEWtSRiOnYat730KMKPsARbf3
VC8xA+ucRePcYEeYp2s9RNCzIiVKQeyisHdgxO5CpQGyJBAzX+B2jneV6o2TPtTdeAeFsvoy86lO
W2tqWaLShX3lcAv7yOyzTR9K/TpsZnUpvc5+mZtkQD2ei/KydirSgZfCEQ6RpguWvmV3AX5dLBqN
2CEcHTEfYZ8A7vFXrT+gaGHKMkfuqp/DyNmCddqHGVRJx6kPf6XnnARXsYUSFKLRJleWwzbPWx/V
teU8llqaHMqut9pVBPWqC9K59LAASfXxm2jqyV5Zbg1g0VEsxiujzZycojps3DPPKeNzzQjRfJZt
Iwz67VzHJaFU7hUluv8tz9MSPXc3iVWHUyWkZDQxtA4JgNeaEre/jWeMBHdzF09XTr8M3CdMS3aM
4xRfwKLC3bhdM/6Z6olf7nO4JlBhNM3C+ZgkinKFml/BDh/hZm0GqGxYBI7s7qufWtdfoN4LlPAT
1GAusyusjqEqGDrpgd5RK1jicFbWBe4H45ilDFVnEd0kRQjImGEZEefEkgU9ZeqVJVEAIEtlOvz7
n+AI3F9+AriSjExJIHBwDl5+/SewgxOzxu+L3bLK9fACDatNqNbUvvz+KgvQ/eY+l5WEiyqpYfA5
sQx+e5XUxglUGHiBYbvOxpBSNb2MYuCZ0/nwblDsuSPzBWzw/sJJwDuiH+UvnrCxPMI3l17Gg7AA
Xmd1+jvcds6WHmjAjEWM4Kdrt27zKlCO9GEPDaW28jWSOtGcjzx/Cjl2FaN2mIPFrmPfEkoWVx8A
5O+fuO0ufb8nGGFiE3I0mOsSrQwzW5bM4Cx7azj07kU4Rde/f+K/uorF5Gh52PoSOHT0xDG17N2Y
1gF67bynK7Kpc8KPsmWOEHhWD4mP+C2BmTCRdY+dx8Xo0TMmHuQ2h6adXRwrYFqWerpLUF+WH7zL
9/fkwt1jOobRLVOiYxtoywMe6MKhoCrzWTqTsMeNHlb9RyHuy2p8u2Q8He8AxiaC8Zl1PDxhXKE4
8/gqiRPvk22J/2S1IjIa5Niqik1qdfKjwdTRpIgHuTi4Wzqu0wg7aXbfvi4fLhXnK1IUqLjtSyPx
gBFx3B/0WDm3+jzk3zlzxkDXWKcfrMd375BbZYjocrOC4f+xSX3p6JXvTDYgQpoxvWCorYETtTmq
cFhLH+XWH8e0wYIxGcHZPNUlRJCx5ts7NStZ5dLwKHB6TPzo0EYOhiSbpjvRI2IKuL6LuCkW97ia
hsWJaNzwQlapfPz9B/LuJfNzsO2SHuybvmsug9WfN76p1RPT0kQeJB0jHxx5Z/oIA/FJFOh1ihaf
aKsPV9Yv9kE02JCjSGpkZHW8smRo5XOK9oH+TYj7vHSNyAhk4guY4YXeRyd+5M14sKSNH+UfBKG8
e88Czh3TQBj1FDnv9h0oCksbHOcYI7rhQRcz8yepee0Lmlv6mN8/3aOLAa5yIUaQkP18BOnHxwoZ
5xUmpDU2b81CYif3vHO6O5+O/tMXAkh1WbqvkV3wf96+RiMZvAjFEu3kPN65argDlrxD6nr32ftx
lkHj666Dua1ztGq7qhylIxQokoNTrvTs6b4eVQ8oyD/9/lJHC5NoAGEsA0akEw5vyl9+/acTeWod
pY829k4Z3f1Bqd5NMe93vmZtmqxxzub8/P0Fj7bV5YKc+5wVAOUsjuMLVn7SQfopZVDid7dTiejX
2ccH0rvbckzXpQBYYHQYoe+OChyT48rHArdL82rT+ImBlKiN3aAczGSHYOiTNQdLkAsul+M7R4Z9
fFo4OYzPPqzgW0aW+ZTR8D+M7N7gTQImDPgZWkT2uN8/y/frHlUsHZtBvixl3fFmylioYfpVRYDY
w3O4LHe/VM+Z6YwfvLRfXAhxKxRX/uJQtI8WZDxJozKbJAomdpRVlkVTgDAuhfCUfv4Ts0hZx9LB
4oI+OQVvF+SgD5MuaaLgn1VL6jk3lVHZr/+Fr/mV5vHT0ctLg/oLSZX3xplIyfj2WlnoiATj4xjO
PHdk4PHsARQPXX+e4K6anIazG10j3Q0vZkwZ5hVD0g5l25jP4UlvZ052jgAVP5bPvlWbjx/BkEHy
JZOlo4dddBglJ60EWp9pi0PEYggtVbLxl3/6/KWWaAYgBqqcdw8b75p4xK43Dgz2sGU/63P1b+1n
9qKR4tg3jIXKdnRHuFXbVYFffNAZCdNyI8s2uDbAgOya7N94eFCwFx44K5VF9PaVSoWAq0/RHw4t
5l2xnMMLj8otkMs//f7hHR2vrB6bIFQLOpTng2weXwqAKksbeNR4cobJDpSe73vs1bzHtTSBsmZF
50Ir+u+/v+pRE/d61eW4g2XDAnGPD/Uex5AQC4EoYIfzMSmiV78YhFKXftuxTuN4eMDsDzIIZ0XQ
eXX+Qan/fiuwOWEhvqJG8zk4jt4lYAMG8BisUTr1lXnl6pn5VGZLWZU7OT/Q7+/2/dUcqmPyPLhh
jt3jux26zosso+Jkb5PTZYHmujz9tw5crGwhtcGLY9txj1ZNJgQ9Ys2Q1LPj8gDo+pxbdnFI4u75
9/fz7vQj+w4mqUHtTbdEN/R2eQrsaJqkA+5IbAMLc0yZ1h/fzS8ughgC0ii19pIkeHSRzs0nSRRY
SDRFUdzYIm5fWBb29tO3Qo4M+9OSnUvzd0xRGkoYcy3+fmlvRddskgWCefVRZ/l+AWCCbBCY9Krh
YD719oFR30ppx124Mkusd9Y299afoDmifPZho0efXm9cDl4kBETOU3EcnBRObRG6jIW43IARDeST
fT0BVRA8O25+//x+dWeL4RE1A7jdu1oSz94JMitFKyKlcFxnviwPekr7XNbScz/Y6N8tCUAAKMjo
lSzdfN/xpXniQ5nxCdgI8enQQEg2eszi+/0tvbsKpQ/2TajkF6o0IsG3L0vDGri3uQyKdJZbC+y6
ribv0w+Oq/DQFqYjZwob79urqCrpiTBPMZakdR52SvcMfNWs3P1CQWTXH0gT3lWSXA0Gx5LetayL
49JnVFbrOXj+M9RI5T2GqBAXMAT4Mhk9w/bEiT6gUv/qGS7hTPA3F7b38f6qJ4lXM0/3V6+4suZA
Zh99L9l9+k1xX8iSWQ269e7gD6nP8XfGyTXG7HA66PlIO+iFYz19lJT+/n48djrTo8gAvRH6Eb+J
rAl4vHLgi8prlTJhM7tylXi533ywxMW785glsZQXRFZAreHvb9dFGw0DxrZ8u9myd/d+Op7LMDT/
zKEinFWthaHvQDzKZUX2D1NB28rWRjQlkDtwD8fHP8Ych+g6Ci4c/3XtoE9orCE3kLxjdDnqGHdS
F6rrxRP2VJYWpHHWXrhGPt/HPlbNJwCf051jdwh+6lAxjSKFivZpwBkUoRDn9KpjsmAh/3TqaJ+2
lh/uGGI+1OFgkcWMM8nXVnRjvDWXVuFuHJrwAmAd010mOHD6BVrIu2GuvOii7XIEYswCrasaxca8
bmEznPkkwCwhEVGIKry0HHBlz/R/zP1I/gd7OT7sUeOMuDRPpXfRydZ4SlyNM9tzFbDoZ1eYB+xA
XwmCxsF6/N2QadSOicIkR0UUYm2qFUyfPlzH779O7/UsZcRISjz83LfvHAOLCoE5xwNuIsBJVjaG
F4WvKIQGjcSqqZr3n7stIszoFmBULUI/3zzGlomlz4CI0NOWuK29jH5un2RF/xHX+Pij4SpspKCc
IGSg5cf038TDtU7A9VghW6WelKAAs9Dym9/fy/EJxFXICvVBANkIgOSOtmuyXE3VxjrZV4UqD0lb
IUVus5AyNoe0+0G1/Itbos3gA6VqBqc5LhfSBOPHslTaSg0aeuycYyFievnXJvApouJtmfPXb1mK
/xqX8eRHefEt/9Ee/1Fv+I/t/339ZeYDC3nwzb+QlCPJgVI/munLj1Zlf3El//4//9Vf/I//z96Z
LMeNZVv2V9LepEZIQ98MaoLOW7qzJ8UJjKRE9H2Pr68FRuQrkVJKpZw9s7KIpNJCJOEOBy7OPWfv
tb+9/5bbufr2v//rteyLbv1t4OeLD3rE1Sfx7+0gN2g1n3/4/r+NtTJ6w7V9YLBpYq02uAz+Bl9o
/2Rgg/58ZU+sqnfW7n/pF2E50s00aZETacotxrX1tx1E4fdRamh82uaa6Uvq7Z84a/kB7uHvdukY
J6gpqJRYSig1kfl/vMfbHvN20gmgaBQBSsAkt2ioV+iDV1ZRZhGItjIFFoUuD81Ugp6dLFE14UtG
XAlz93cegZiqIcsDOU8TI7yKESZxZmTYoVDryAwilqBxyFVj9tqEQqQcBEXuNMbhINjIKNHmheYl
eIRinBtICe/UBIXM0nCdwLbgFEC4xfpBGaPkIcW7pENsiDKoRLVYAYNGiKYAY8Iupk9gjMHr1LE3
S11dvOp5wbMTQnmnpdK9LEUdeC6J5J/+Jja6CR9nUc6G7BFJWgDH6aJIi9+Y+6/YHItUReB+Sjdt
c7BC7fX0F2AniTTFrTHdQ95hAAaGR/mLySN3BIZc9NiIxUuTgedLQuUjcTZnBmqT3U9F0t3XWd4X
O72YQF/MnYF5HhARIKAM9oNZw94y0bHYuTADCgqn+TZL9PZckz6tIiN05HEKt0YhRa+toN+XgXLq
wsEe6LMf5azbkEqKn1T5RkLFVQ3UJ3baIgvtokctWtSSiLjeYiyRlBeCnI9Q+tqGdmTbHCkEFU8r
0ZvklnDEMnAkS5P0PQ3vnzZXL7C2j2ambBj62oTs3kclBeiaENo0qnBEK+CGixXf6B2vo4dUb7Q+
3C1ihCyHkZzNSF1w1L54GHLzS4Pu1KmgRIxHej2tx53jzLXlx6OQTW5TGrckavm1IqZnxAkQiPR+
12GMbY0ZwRaXq8OcgZ7KTKNfGl/YaRRePDVen6ujPaxmN6nfyYW6N/mFnZ0mXYnZEchtacobzeoe
EAmSlqagSWdtLmOZyoEBsx3xgEecptQH+BmeJsx389iQDsGFvLeCwDHLSFWdskEukOnSFZkWs7LL
sXdv63BBvRogp++JkxiHWXYXRtMwAOsi8slKeESojIYnWJ4ScoN24OO3LSlmcPJ1bSeqCPrLRbY2
Qy08JzVmi0QwL8uE5JBavCUx42qGeQqjOixsnCeHYsG5KnXNjVo/hU23XQxkMEuGqitp3YAzOlaA
OUSjX7xSUdTbMiRNzqvwezb454mPtbiAYIpV21gj4XK1yRpGUPhDM51iA/C6xVUDnbA8DYpYOVwz
bpRYvPOo3II4ux5qUjaquHPHpSs2zMPvpGz0RaQKdkpq0oXSketR9sqBPBOIL0J32yKT9usacag1
L8C+VsTOyjfR9CsCFZpn5J769bQoGtWZGeTCDvrFsSuHwxDXF72gjIkLq6l4ncEYO30BaDxTQsSg
chzQi2rk1C9oez5oYzhc4RLNLjEUdFuzSW6tYag1mGXBupKpJQJlcwXtS6AUH+agKmOfNnYk+eo4
OxWWda1JvUEf7Kb4FqeeLtdJibinzJVtMurdt3RmRmKXsMkdGAA7YxZPij5Ds4wiS97LTSXMm8o4
pHG2n7rqgs7YPDClwS6ReIDM0bsVaiBVXqVUIIQgFuwy2q8FF3IyHuEPmXDE0QzAz5gQqBZkYIjq
SEREDKP7pJkYsi2mt1AOidYNr+aSUzsNphtF021qsLxKPXKirqPJSJSGSfbWUdSCPTiTx9koMuEl
V2oCbXTTbsxyl0gI0mNoOFTgQaG8thZ7B3EsgAYAKbqQTemEJ5xkHjIUmaqXwqWqR/smrk4xMRqH
kFPTV5l6zgZyLlNQrqx0nGBxgLMriAl0R70nEUKR3jCQWyTG8u6Uof7WjHnw1kTGU2YJHvi2gZiD
NLeJegT7MQUPwTBfsPoLkNlgv8kFsmUxsOpdMignnDRK6rD8ABtugbA8l4FQnMOCAAoJyLjbqMUW
su2lIgynOQ0btK6IbP3BEKCp9FIHbhU9WofPd6XfhLZscTlWGqE46XiQkuUCVbricb/wV/okPkh1
HTuEX0Qg7MJaO9AEyOyVcsg+ubwxOjK0iU1FJLklZRjOg4CLyIyImWzFjaJW2inl4bqrgq51dT0y
x21VJ42N3QnJBJEr80DQd8uDJCxbpqizcRMo0RctGB8BKvXbfC6uZuueSKptSY73NNRrCdkeF5aj
eQ0EZ218JCxBtA2r3xXNUVt2k0X0X1af05oMKOIWakfRAL+U9X3YiJCqCOBxcMxZXiSDTmgZRPfx
6zSHvZ1EoXYxWbJ6rcBe+qoM37Iq81BkcBaFtk0vYxaAOc2urI4kP2nadEF6ZHcSuWJVn2MmQHaW
6+KT1rJ/t4pjFinXuvlcddpwhJyFRrfZNktwxnR2QVxQuxVm1mG9rDOfEVn5YoX9ucI0MUbSBSq+
/ZxkV6m8E4UJ+RXRHOSahgRngmqYmtKNxPGCOM1jOEu9U0jC3TxrSMuFc91xx4VFs8vl8FtFvEa4
M7DHObJG0CSyWp9K5mgKb5V01a+K7jbzKRweBmuhf6MncK9Yj60qtdaexEbN4yx2xzp9rVgLy+pW
Vl5M3H9DpNpN8hXBMVP28lyGuS9CHhGbiwDB5YQlqyrCW5pr3GoSViMEYCTGtq0E7Tbe6h1Muptc
aB7qfhfTz2aIxbJLhvPyzdQBvFeowAzB7afahwy7zYv+pC8n1XxaWtb5KHYQ8tuDbjiGeWJ7eMFt
e0kN6mQ5ilhM7PWCDq8fWepJDo8Jnm5J3I2HfStP206qoTm9Zo12NmPlMspLLyV0lMwILqOK2uOL
JhxzRSUqrQadYiY48wfrIu8Hz6IAywwXiDYdNU9WvzYij09Zji/heHC+wv2EoJiwR91rAqyM2MxN
oT5a+CztIByHgcBGq7xa2hIVnrpnJ+hHMrXJZJ0rE6Njmm97/bIm9AeRbIkbMErkC5RiKJRHcgfR
xlRXCXGGKfYKY0VlIniG19C4WFiVLZLd3aJstLlgUqBA+W5dqeJqQUVaYWLcj30G7DOAmGpq5xGE
LvhPCWKKVVXlXg+Xltg/Qd4RoljsEYrE23DOJ89EgF637UWZdNz/RfcIv1jZIU5FTqnDYWHJDuLm
Sh7j67w5G1FSboccLmFfL2fZbA9SMxzkzmsUAC0yWCy4xLnBMlmm1xoMt/tJsYYtPTDTwW6CkDaB
fVhCvprTS8uadiE/Au3Scsc8v0HPTSq7pvVbsBNEQ82krqbNoSGxm2yv+WiK0U2tEAqpqehyI4XH
y6YknAECyVh5/A93afGoFmO0h47I1Y13BGmIPsig13BqmnL0HMn6zjCShzIEBQAU6iaYIy+iAFNq
Ii2Mdqdq2a3MkYsmbmxBR/Eqm/dq3LsW3k17kU9qd1XD0rNRgLpVr8CWMpweBtoah42C+SjFIlq/
kBMDojnZRYaQ8NRw8srcErQ4+0vYeUMCnaRQHWvkYo2nbUaQGtadDrgnBJgcC0+Q+5UgPioQhZGf
u8Fc3eRqeUqmeST4VrlrxeZh/Sm9ye5hTd7EifBkaemFMXTXgiS+dcJwN5LMy7MeSLoFwKUjOZgu
kiWclxEvIKG5dZb4+VRfiJm0F5Qc9h5hTJGI3nuSbyS1vZswEynlS5txexm4b4UkP4iZzhWgP0nt
9MVCtmw2xkXYi56+FMQcTRQicrgp4upuKoOT2mvbvkSOmfRWbldNoRGVLCp3o4EfRdeFwNNMbeZn
a9ZcEagRfldHA16yk2PVM3ABiEKPEjSs9NnNQ8yZCWYdYPs+G4YYo8y0QTH01A1xA+JkqreNER/r
ESvjHHt9ByFOySDu7a1C+UKH8pBynXQT6DfcUoDjRF4outGssXxMRPuwyG0hrwhjJiJM69lmkXe4
mPpMYtfcbotKfJZFxZ1kguNwi5isjAlpwCqQvHVM0ql7SJ4uvrdnoxVurcC4DbOBxBPJLvIMeaQ+
vWjpAdItycYVDld2bDBZrLOeDJMLTJqJ9XJILNEOF03bCyOaVH0iEl3Vqi0uQVYgBf/UFmuRDKQQ
I9gobiyiPWWZyPKxglRUjiSFztexEe9wnjLRK0iiBa5EpcIK49Vt+ZSluofL1h2ZD7OTcY1hcEwt
O1aBto+WcylWNnggpsue0r2FpeD1S3EVz4MTw3gpy2ZvhJ07cY7U4ixiQcgLUi/ZSdnBSFUVileL
DFhHG7YqT7Y0JKY57Vywygz6mgtBF+7b7kzO302tRRdtiJg2fB6NkCT12fJDXb9Io8FNuvG+HBQS
8zKeHEsqpLfMAng2KM1CTGB4SlrET0EsvOkK+XtEyFPPhKegDeeDLk1a5sKDn0mRnOvsNQ0tFZOD
oVHmiWkZBRuynWeZOGMzeTD6lOGMqU4qUsulDF4BGWN4Rtg/LdcCeSWdU0mhHmw0BQE5+w9pfEsQ
9xW2QVDYPq7wmdiBFOvPUdXkT5bY5iobny5/iyq1iNwSye+RMF1rviGpgVgr1ONzfRGBNt8pHTZZ
VwhJWHTADdbokkVQruxdUunMNg//2qxJre4kutIgew265lkM2Wa7csR21TGCkKljGgQtHUVsTRZs
6TAceWDl0RNJs/gtW7Uh+FibBxwfPZ0H28pkIEN4GQTRoafehUTr9oYnlsHkG3oDGyvVCi3yIMie
dJ0IObwUCllekfik1BZMnT4X2ZRk8oL8dBIIl/LwTXhRQ5UME1klF8hEwE1eFQa/lO8QMI5XeROA
MwQDfMBZlFFaDfgHXQHt1x30SoN1G8HSSYsHoAW9AtubZ9/cPILJX/lWTRbgm1H6VvfTIQ6PizlO
nRsQZH3ihY23odBXx1EWFDQlbN9vcsPgqomZdt+Cn0pvCQLX7iB+jW+CJpHYvYiNlTlSBLQTiOOK
iMLkytZinESerUBFk8Kv1YzqTS7VhdKdpvgCTAAFuBMOOB5dgxXDcNSB/aRdd41+HWSVdguCcWBp
mQdM7lKljcIxaXG/O+A3Nd1v9WKEGSKSkeQpSwG5U9NjbbSNFRKpvvMiIYkbZ5NopsEuVqAkZSVs
yUVaOZPpO3NSfedPdu8syjCWkhupY+xEPbDSKiuM54vdYrt4jgkOupfeyZbZO+Vy/It4ucIvmUvC
wYS7imN/hI5JgjCczOGdmbkaVgRnfmdpvvcM/6i5+v/WOf0f5wLXEXL/+/bpl2/5t4/t1vX7/7Z/
q//UwB6hrv5s/1alf+Lq5+oT/+6r8jN/t0+/AxFKOMFpu66TTJEePCqSP+iW/iUN/K5ZimhKQaoM
qgeSwMrr+dQsrbphIvmLFklJ24BY4yRqqkvyXWG7V2FncVNl2YQhhBjzVoiPshbmBGIZ+XI2FiML
dzpV3TpDkoV6IytFDccsWbrKxQciS66RF/mXWR5Aia0G1QeMosYXs0yXGKtfWj6YikBd3DOIkypu
5FIw6IaAozF5vCvrlR00pkqTpSGWtA6Z4M8zvyQKhuFO0sMy9cOspgvrkIubCG9ptjIVuUcj2GUU
NFGclnZKOiI7LyGW25iVWBIosgGfpkTVJlRypK1Fx07shfEiG2NWbwLIZZ6o2ZzQLFQWIN6aCGtq
F870e4HFL40276sZ2++zCaI2dsxIV8CfFUZMurlkCCnsDCPVZGfGXhvJm2QEZnKM+q4LeCqLMbcg
7g3tOShRYtySaqtNItEHyqKwgGnkXUaHpElKDNoKRuaneWqn5q5Jx0lyqmZiA40aOCDgzYqQDbmW
RWJZ7hizrswnHHpydGUtgfU05flU7Wh0D9HFFJe6TqIsWMykcRUagYHmh7yFRHYSfhmSJIS9FaOp
3IypaoMQuq7fKHIts/CVo8mVQfusasL8xpqlRAWWGxhGidzMJngGjfsb2NeZRwh2wl5WsaISyH0n
/OUsRzHc4TMPlbww2OExsVQ6WMbvVvTy3ZeOLwjHsYacjiqLRG04/TjFmviNLrEg34C8LTZLbDTE
QeJZvgvg7z8Xhp5QNa7Wdwuqo0BDBVd8nfXk4xDQ3OQXRjSKPB1W97yl6o2yDS0cuftizKVw20YQ
eJ1yUYGN9VZ2NaLkcDvVqq+qHggRdWJJJnI70hYlWK7bdfIwesT39HdyNVqPnZhXL2ytzzTIjAcx
TIC96KmiXpVKk7/KZkjjW1V6wmllsW8e2WfEzXlK1OyxEifxpg4p/gq2Rl+WUA4vwlCmK0y0DJ3g
WlvRn4x1/DEWbpQVskl3MjvMcaZ3tjpr3RO4g+oqQzHxJKsNTSmZRzCxl/3qAc4WxTdH9uedgI47
J3HtkBaiANYZGQJWnl2ApYXMWDY+5qRQdeba26I2pcfjWXPbRbyFksMWt5f1I94PfgX+wOuQgA4C
QekgZer0xn64OcwkY3pQh1SHmyNFnif26U2bt2XpwCVMKLvket0ip6C4vaxIRf1glBme1RTxW7qv
tdiwDnEsWQpR2GNn+oNFduopE6UpIZSO+IVHroNk/Irs2bJICCeO/jQMeVaD2QkF/UuYrBmFyTwx
E6DroVFrRwvepLWXLJyWKWCuA808Ns6W0Bm6J3djHdnlkkZvqaLTaxACvbqmM2pdYodrXkxS1I11
1g6B1CREoOM3xeWdRbypzn5QGHgRDcP8R9zhReE14iCJngxcsyJ4Qk3ky3bsIuxqiQR0RgxF+XGU
6Kp6aLvw9GK4R16XNklqED1bxsVzTq5Js8f8UyZbOK+h5KEZYgeYL1Go4K+2yH19UPTanEhRHErZ
geOdENtUmShKgqlpl85uglrPvhljISeXalVXld8pZdOI2wVh+3JjKVInMPWp5ezQFEgACrc1FVp9
yjDQU/vuCfcTK9PP5rW4bbCdqyAyeDJ9nLqxE5NTzegDekgdOurCSMTSraqme/0PjqMgVzPp9K8u
jY/H0UZpWgxlCGwktvVLFY3zi9REg/Pro3zWhqyjbg05DYNuCxeUvv79dzL3BbFipiOoWMssZQvR
ibZ6mRXXLT4XuyYf8wKAd3H964N+dp8o61FXIT86TaaX72SY74+ajYVl8gmt2pdCdjphUmheifQO
VGNJPFRsMZRTheSQsrZqCvgKIFUlqsb9r1/Hz+b8hiwhdkYcg2Lv0ylG7mKgGEUYExbhgykmIakW
KRtkc27+WB1B3BbqUB2Ty7vV5eNpNlk341KiTdmFhXULXEPyl3aWjn/6fmgi4Z3E4aciCf2stS9g
Ag406MgQsLgfWktmJBsWwXHupuqP7wL8CrilVM4c6pLPavQFlmpIOklga02AMHSWvkajHPp//H7Q
yWDRY5iOYel9AP7dxcmITewiMwH9JAQUP6HK5qkj/fdSTrNu/vN3pNO1XO9sJvqofj5+ROy69SEk
wN2mYHgURCZKS5jGv7kOfrziEAxwwaur3QkR0CdZTqXVCnyI0bIXJSkjm31rlx7SoWCQV5QtOJdf
n8Af16r1cOAnYSyuey0K7e/vM31mxMdNaNkk3/S+3HSWFwjL76Tln3QIHIByHt7wuiJykM+KJoIh
rVEtVMuOiLXFkBylhClwczfC0O/LQvz66zf1k8OxLYBs/q5Dha758U0ZnYk1vdVxnydC/DDVKqqE
zJIPTW+VJ2We1d8IHX9cIiF7Iswh1ZPVWP58EsNlTESQewYtdhprxBI/Y6erbB3C7KzTgJKH/DdH
/PEq4YiSovDAZ5lTjE865TAmXI0usWHXcklMgFFPNo8Iy2lECAu/Ppk/fXProqHAqSQc9NNVr6lF
S5zcRGBFO9HSSsfRR5Hb3xog5PxQSuI7ox2V5Tf32s/eIBc/dwEeOIQynxbeRs9CVpDesJHKDRt6
XK0nV2ntt1XWbn79Bn+8BdBysbrzddVzap/OpRGyAFL0AnoYwv4QC8ZaZ7bDb2Sjn6/J9YGGwxdV
Kn9wJ3wqCooOaMRkgDtpsiF6WREZG0vKC6+bs+EMVzrwf/2ufno8g4RZFbPDugB/vAeSIMxmM0F8
axkJaB+1STd9rM6PA8sKYEMjzH9zGn+8TqgNsMZjL+bBjeLo4wHjfhEG9BqmLY0QBwFuU3rLkZHe
qvge9g1MJ2Ld9HoUf3Ol/PS4rCri+j5VgCwfj9tNg9SAO+QRMObqbbYmTRcZc6ii0brXWRKHG7LR
f6eY/fGagfu5GpxRu69C/k+XpxoTwg1OyrK7uBlALGSi8iJDYnF//SH+eBcgZERljJIRM54hf3pv
GbXXu6HS1lFW7bQ5/MoaVG4SC+/Af3AkPhIaLhzMFD99ekMiNnPdSOgfRKn9wna6IW51adWtRiv2
d96pH69NamMaISga8W+jj/v4kU162PSAdDhYkG3kbIFL1RqvY6i0G1oYv4HP/vhRIQddXZoq0mas
eJ8+qsQom2DBiE5vZSC2ZgqYUWil9Zvz974gfd89WuV6Mosy72hVUa8hG98/SGFyTFlUGKY9B8sY
uL0+Mm7tZ7mfXV0oCws9gMk5TTD7PwrgN2mpii3BAIoQGZU/c3tojhxEao7qtxCN31xIPz0Ja0mB
aB1Gtfbp1WnsNINW4V0blV47MMRFf9YJKP31RfTjrYjMH+sYT3uV6/KzAJ9IjCAy+5y8Q0TLR9J3
ystQVFJXMtvqZja6+jFWdeUPVf88dteaGeqvDhCS9/fxxI+CQeIgZm2oIAPpz9pMPI6VRb9Z3dbl
+cPHi1aag2CN4w6T4VJ/PIrK1rdLxp5oCYmRGA4yxpJOjDC/dptA1oRTVCe5esQNpdD9V6r0269P
7Q+3jKTwj0mthocUbfOnD9BAGkB0TsXxGScc+3ChbaE20rSdCoI77KWD3PbrI66/8dM7xgW1el8o
otFRf7pJoQwhy2KZt2soTMWdSuo3xKKyD9XdgqLJ+s3z8YcrVMKfx8Zntcly3M/wcrlSOpjmuob4
DbG9FTBKKcvpjx9S61FYUSni4WCsvPUPdynCGxyikUKCSJq2vlKQo6mlKhS0UpZI58qrrzWcvt/c
Fj9uZiXWA/DeyFE1Dv85iKBYugB3D8PA1EJ7BGbtMdal+8IyTmbU3mr58KIGkaMaw21U6v3vjr6W
8B8/SHAx0CqQAENFVT7fIHkp52k8Z5qt95HqA8cMdzlQZSA/2nSp17TRCH9Iruq2HzegyNot0LxU
+5358tPnS/0owS5ZoRns59dC6OOZTyQiNS0FskxC4q1ddbge6YX/zm39s6Ng8WQhUMBGYNn6eBQo
OfNSxehgNfw4TlxHFRquVPrNKf20zq1GMCK71gqAEhVT96fFIC7kkYUI3bOFdib0AWFbzx3M8cwR
ZKWZnzFHj4k/FVwVvzv0p7tyPTQ++bXaoRJnm7i+tO82vOQjV2a0VB0EpVC4BpdDWC94qmL0hQY5
859tRjkajzWREhIDu7QyZD4eTac7FhaT3jndyjJLOesIDAm6JW/ZGM3E/fWK814ifnelcjiVeQ83
ChI1hXXu0yI3SUvQYJcfHFExhZKlYLCK0dab1hg3A6LDbg+D0JLdVmr0+RYJN9HTzBVNAaFqBs5b
bayFDI2eoYj+3IiBZLjqgDvVNeRQuh30Mo+Qw8ZGlV6lxYgkZo6kHoYus6KnOZMb0UtSqbJ8PZDg
UdkdRXP5SNixmjy/v9P/Pw78LyI2v/vQf4BCn8p/5M/F/2r/kT0XX793Vbz/3F9jQUVjrEc+EE8C
+lRAUHjy/O2qIE6UnhIl1mpo4GHA3/zLVSGRNAqXCzs5E0W6M6wv/3JVvA8TYRUA0OKWpWr/kzkh
7k8u+u+uUpkKgNfEjpHnIper+qm7kA1jL8ga2krEibsEwQ3h12FVvpSVjECXpOAiiC8pA+76wNzT
l9wbS39RAb1U04NEki1iWPGLUUHkF/TWJnD6W8ioYs7Do+rgGl/c0gT0Dvi+k5+EQJodGFRoUues
WjXnDW3B9lhoSFtD03BktX6W1Y0sb5MbKzkj+2oqd1TtufID09PBsu2tym3ajWbuyZk+Q3dBEI5S
Bc/GcYrsflOrHhDIMfSCzpElhIW20PmQKO3WQAHEwAKRpj1Vnqii97q00ivEYHF5HSSHmBgHuFWB
u449UXwz9kxPiIksdZfdZDeJm7jZOQjf6jtFvK4vNPJFQSaLtpLy/F2OmZ/52oMQgG+38ycTcfUN
vZI8tW8FyRFLp0ZSGX+LpOviBkXvbZ2dSuGeMQMw1MUOGdSB4ce8Aum5uqgT2P/mZgGfLUyQumOn
ilH954u7y6YjVpSt3l9BEYRNXPcEn0p2VmSgthGAb1q36GQH10H/OL8KT8LT/Cq+/ym+/7l+jZ67
t7++Rs/ya/cmv/7rn+EteWYKvFFfhzf1VWMhsscV/qbPp6H1g9m3NjXZkWRIqxbCRiRcSq/Yyj6r
yJtAyOOLtPrk8kst24vhknIqP2bPKrTFnlzu29GNridxl3YIeje25JS7aPHwwYwAiBpsrmeQ0pLm
jxHR17Zenkl2nJazrjiKfMXvMqQNX1dTWnk2m63BMGVhOke8OF8KzY8EDwrfl8kxB4u+hA1scdnX
/DR/pjeTA0ablEzriUzOs914fJ/5XKoeslPjaZM326RiwHfWKqScs6eImxCqIDkTk482cL7kfUaB
U6Op6VyMCqOt3s6XEYHXvtVe5vHBKPaTvC0OgeJW26hHoNgOtp5dh8Jr2J5z/Sjvst4PN/x4Gd1P
0/WkPGnF/lIX/UR45FINVVZ21XBQDoM05qnBBNCcS38SQjeMDDtfRbbDjny4uXRi9dBoDUkTl1G/
VYaNuODddGuBMG7FKTXfwCp6MUXwQVGyO1VIhOWFElxUR3RTk4+2rTuaV08abVhLctXIsciJ2EcR
TjxuameWb1vhsiUnIV9b+A0hsZdM/sa36DY+Xbi+a2Z7882vJ7cUTuPzhUC4qk3T1XKQQS6Lj6cH
5t2gOu1J9CISfBbPUo5oKLNb4TxEMJhdGeR26LWzN6Hy74J9Jh/T/C2IH8xIttPZw6szOmr3PCEr
bJmDq6KykVGHqwKhfHLuVvhC6hhKbSy6xiJsreiQdQn2gxfkXui3901yTLtjgVi8So8We9WASSmv
zeq86lJ8pnKNGXvekzNcX+f1WwqFBPRLnk2egRL/eqFMwKrrimvkHgvMWVb3SStui6+482XKW6cb
oC4j1uosR+KSArHx9YxsgZfGJ5rY0w7hscKUx5GMpzQAQWJ8s0bhoUv8TNtmFXDUA2BtI1vpl7eR
9KCaGu90U4h+WtwX4r2YedVwmE/ms5zQZY6QPAuQYPZjdlBWn4HpsSu3C7/PLsX5lom/WvlDeOwv
jAd8GJFkl1f5FfpD/gV5ScQs/6c49xftxft/5r/99TciyysC8cJe1gUNddJf/2qt034rL2DBtuOO
hXE5LA8zqtwQgrK4zuhcE+mgbV7W6kkL8Di9cNkrsStMSExzJtEnbSZPRH4QRC9U3bjnniKfsIOg
JyDiyMQXqVhcqj6jEZww3IWwPVRehVHs2qSzAbtg0saPMu8DlNfVrtHuci8gqp2UZDrFyUIaJtq9
x1ZkXaWOq645qwXdMhSyqwA15Ny8EHLEkV3kqoslOwB+sctYmxL1PxmGdmBVj9mo+5lbIEYDD4ww
3HrWj8lLT9JO2joq4j4g8OF9yTORWAMS+SgTDdyCkb+c4KijD0T7OsmPRaMSxIaYfxCY4U5eDCI9
R6Vgyos3p/JlhwQ8R1Uh1M+0pbxir3HTxt2Dqk1epSLi7zSfpEwvKQM/G6u3UMucKmGJpYOSkDSL
j8FNZWLu0hee5l/A4Fro8SbczrGDysdtevESCLQX9IgDVQDvC3RZJvDh4ISWQpyn5PSqtGsL3ROy
ihRndNczQdtC5uZl443j2xgezfYhFcYNVKZ0jd32E+tSUPrciyQ1thlku+ocX8VaoXoCpowpXujQ
W3h4pRbZuHXOpxspnGy8ol4qq55Y1C4lB/OCCrT5OJBETtNWmJ40aTiliXRE2nk2sumejJmvmOCO
oXqOiv+gNP2fpkFToaJShf17FdqmpN78x03/8hUYTRO/dt+Xnn//9H8Xn4wr15G38t7C/m87L70J
+stQ3kDcfCg8ybFfKX0mfAbc7czh/2/hKf+TlhTdIhT67HX+RJz2QxaJxiYMYJKIIBzoJGD3jzux
uKoFjcaQ6NQB/PA611VcpQkJ9YRXDWbmI9M/Lob0ADH6slExRoe9N5fGBc1X1Su79kAowJasVGdc
8rMg6PtyUE+0LQ7mmN7HVXQi4PYO2gEe39rYZ7QChqbdSqDzrUJ+mbHrNmSMlGoKvj4lKUnNta85
wy4SNHLA0W+6iSDTbvNxk2Xo5cskeTHSVP9WDUO7SqNk6W6CLrDRtLo4Aa7U9oNpdA4pUcpuilYK
fKb3912KoY/MielJnANE0VgoHGLfzStSrF7S9jlMgVCETUJlUemYduIJ9yJ5VViL831ojYPPnjs6
E+cSbdWkRRJAjBPFZheaOxRfmdOsclUSJ25CUStfoQUDcw87ySW/RT11Sa/5KHNIq2ze5a5Rjb49
LUxtC7ocaynL4Nxba6KtMDoVyiFn1hrkKGJ12YD3V5KJ2zbveifTBR6GTUZwmNhLX7Qs8JqSb2Ij
u0/zNryy8mrX1SWFL+sqIwQnKNONNeRU7P0BLLiDVmgXjdXWSA/tmB5IidyZCmEsOQLyblcSRBaI
BXv+0ja15RTHuGdnqq0kiO7ncOAbylOk8ryxGiJgsqp90ULDL+T+ks/+y0TW/Qj7TjIfkf/5i4VT
WyVNJdu0FEOCcWPkeHvpWetFgRkgt1WEPESzHskMHbBE9ZeQY4svFfZlisbB6MggQyn32iqL5iYa
NaqkVu1Okov0Xln1Q1kRnPIq3YFRbuiLiE8TsX93q6sDzbq4nYIkOdeYS4VyrwXJN3U44BLyudt8
I0HjIcig8yCA3AyIhriCX5u0zS4pbrRt28f7ZNCcFBceku5BcHFGYb79P+ydWXMbSbbfv8rEfS9F
7cuDHWEABRDcREkUROmlQmvt+5ZVDn93/5LS9BBFNhC81w+esF8melrdnciszJMnz/kvw7RNNRgf
hlb8YCMo69mBR8LPSre441ZXeZa9zQIHbJzOu6etrWvR6PneMOE9xyr0KKduaT524VtzhgAcphFE
BG98oMDtrF9fDPh3i7gaDRWkbolCfx907/vi2z/2rXzpt0/j7b/+3T8wYOsNRVmENCTQRlbxebr/
DrsWlQAptEPso9KF3y2x9c97H1NNWYUHYOXQGKNi/K/3vvwjFMlwlaInoIFssF8TemVd8slrHx1M
m0a7vBBoItHaX9T6ND3neFi9uXEgQ6TovK/GMnpIjPRb3kfNDhFysc3qMzAdbVHmexwVsJX5CAOB
DbAYlb8R29BvrI1WwdvtkGGkUJBdJlOcXw5mfDs1JRmjbeySPLsLLdQ50SQG4NhEHxPC7IaLBPJQ
kfxRLvv/hav/oCkmxdjoE0qJbBfJqpMZxf9873/w3x/8zf/6x6efbfezIb1YKoW8+J/8K80Acqji
VqYCrADCwUn6K9WQKjly05OX2qi+/LXnDeMNuQqSifSC2eFskqepBggoEhQQL4+nwXzNnv+NWHmy
619ai6dl5qbrDdxMGm0dIq60aizrIkSP1Y/Lar6Iu9jEl2aIdqU13FiZ8i4xBxwMbdRaSZgtM7lU
DVicTV/s4KHiAo81FV3A3mtv8TDKvriuCNaDAvs8pwkJYSfUd6Qen4wGc5w4SzD/0Ugm3GYy32LC
HPtJPOPKEn7GjqbAqdkdr5Us4LUicCvL8vdwvwAHgoV/13dTunaG0tzjUVitvU56To7FZvQ8nNYa
L+apM5RN/b7RyV0igfpZ3MdiNwFMx1ReE2sNXn4pHFygePflrrnFwfpTmkTVnRlTFrFc+lKIRN6X
pvE1auLbIrffqxFobktt1kbtgupNotvScG7nMj50XvwuUbRr+jI3mHPvAMzPGCy1/bVFCxjzLmPc
uNhhry0dIm7jeDtT7XW/aNUbo8p/AeQOUFVJtLUp9Ou8n6+nWRUbw6S3kQ9uvxpV9WcbZV/bwL4N
I4EouKso/LmSAtxtrK3oRi7u1t1D0OmlCld4XVQ8oLSB13WbYqwOpykovA9pkO1Lz33b6+G8y7tS
/Gza+hdgJ/xgrVC2y6Z9p2WbFnMnRAS+VoHYB2gbkKSBx03ofa7ITv0Rzxv8ZX71U0OvsOo7Mogc
5LfTVG/tGbhQn/F4ThJoxgYc7xwyW9fu9Umd8JZTzNuioaBFpb/ZoQHgrHoIXKi4iouy1ZwPo/bN
KaYEhnQbX2IJ8yHC9ZL8p8irldU1iL3xjftyTj6hWPoxj5wdIoescm9D/StEeTcBN77umnG8myXN
Y1BG5XIu2s9tG3m7vGLHOdn3ocBaAoAwuiF64JvW4FySYSHoDNHrqtUmZM3UYqcM4mMLgW0NVNrF
ua2i8KZDEEzUVaVnF56Tv02T9p4+go/QEdUgGPjNL4Dp21imUgZ+P4iur9reQPIi8ocqXkVhtS8p
XDbTl3rSVmlfUyuy1y0yAV2h7RrgBEOOPlqorwv180Au6iXCt5rcV/CIgzm/Cng/1onF4QDI7WY7
p7lTI7Ebu8sE/yrvVloYZza4NANGr3WD25of4IS7UhTtLfqH+go6va86zboYhl3z8fVZzt8yoOT9
8/2ftpj/d8hCEXb/PrX5H9m3r9ivPs1q+Od/h3Zde6NaDsEdDWKAeaRJ/wztmvcG4VugsIBhoayD
bvsrtJs8FUGGoVgOhhWE2NPQ7r3hwUfU/2MRzh+94iW5SCx0KSEse+yolkms8bLNXvd1XEMSgT6a
RANdsC6rVw5ulX4Jjb840yelr3ucPdFmB79tmSRwmE7Qe2fGT++R2soTM5xSxMSb0nyYvS7+pkIk
rOEc9uWNq5h9tx3dAnxWmevjN+qWbrjKQh2BjwQeD9oIGaiDuLeStwKp88wPo7b3Nh7clndmD3J1
g+NVDAvA8PKr1ux4OeVFNe6HXi2KdeyhDLUS9HIeUoymkLqD7oNTsq030zrEtAa/LUylDlbUEEM0
3pXvUrsp77yRlnxrQLEk8Y8dapUdJlcbhdrRQxNU4X6kCIkq0Ozm7ro1kxESUFxV1kptCt1DgSTQ
v3iG4tTraXKiQyv9qteqliGgIopcQOG2FFlbVToj35ATK87aTavhNuTF+Ald2PyqHKvkfVg4TXKR
GJM5rDOIRD0HtO6DtTrAMVspfV3fDQOtTV/rJm34meCuZfsdrcsvyMNZb6Mgkn0l7oEHt+2h5QwN
+uaSAzsCuJqL+qDCIIgvhF6VKCKqXnDtpF2Rb4qJv7N2K6X+rJte8Cn2BC9ZShOoflmF2o6rcUZo
HCWjWf1qqoghAvTT3E9YPwtjNaHs8i1HR3fclubEddkjsEArB1/hYS1CT3s3KiGaO2ZntRaVaK1/
l4yGjU7x2Ocd3I7YpYLumIO6G4Xdo/8xNu4Vu7ZSZUrg3YPAxQAJGTxIn5itATa0Fcf+EglgiXCm
dPOrkmPAs87mxAh9O52iBjmDqb6bkCf/lqC9YtLWmDvCddwLC15PO9QrVAv1j5je48Cd4te4Hep6
jnZwTbEMK8dx+thVI69hanmoiNimPbwdAgyyATPndF2CqMQrVPF4Y0N4Fzt8iZuf2GOVhW9Ct6ES
yZa5dhuYz2u9ce0f8KQSbTVlk3qPXXGL1WfUNFQ+MUlRLzS1aakhZkP/YI7yqtKnSE9W2Jl0up+l
zviFy17Uq0DYRrtqyoanSYh5I6x0EGfWKgA/nu/zqTWzvW1i+oyVRK79SnV7kpLbOlIFuEvrByuI
84+ZOlMercsEHlbpVbAFowCSdepOyGcK0ihqqfZUfwhj10V/JMz7ctszQgrlB2jnWolpqK+awbV/
1TFS6QDgwlRdZdKKHDcqA3kyD+t1fDrMdMZTsOtaJDVny/jVBehoIW7gYfqpmA59F73qRLmx44je
I4U101iVylRF61GdEBkzsjCJ9x0c/Q7vGkzQfNilaD5YsD+or8MhYnxsoHIY8WRpBoLiuNE2hlhF
SA5hcwZd/QMSCd3XCmF75CrUsHR8hHuyL+PU8c7S+ypoMPWMndA359D4ORpW3t0kFcoYW1E1bbmb
Iy22Lj1lpgNB2Xn0dVE0xdaK6w7yvOyB9EOuGjfd1ILELhFwIrFsoh6mUTvTPDLtzP4y20rDCqdx
gTBVNhTvQxiMUKWABt9ZXmZpOLq5OsXg1MBy8f/gPfz0Gv7v/241CV7uJ27s4gd0r6Mbm3/+942t
vXFcECW8qkDWWagl/vUY03hw8eLiwgRW8uhSfXRjw5ngkkf0HPMhSaX5AzjgMsf9CICABqMN3NPr
ar8eAIqnFQhZdsBISSKbQayp8HeO71DdKxSJRMGjOSjVb/GQOHemKMVqIqNezypgnJZ7Yx/QMfk4
OFmHJ12tfAzq6hqdPRrFmUKzZMLmEVUw6PmkeqO7MgcRH0TDzRJbpuuDJ3Tp21PYTcTwPVebLzPi
HRuMGN8F7NCdY+SZL3ovWs96me4ze+7XwFdRowrN5kujxV9q4X7GSjQhiBhXKH19VO3I2BbdFO1w
8rzS3FxBsKT4WNlaj8Rs8jPgNqxLBAZKml1qNuaf6mkY/LaenEtdL7udoWPKruWa4ydK6646TXTf
TUV9z0/Jb4YUMb5ybHxv5NlTmAKlm2rS34azG29x3Eb8kfO25vXIJTza6E0rJVoyY3fVNZqyRRKr
8AFyzttubNDPK40fiB3Q+gLVtEqtfIfQ13CfZNV7I6x+BKnyyRwCnZWOrV+K0C5dEUf3QdqYF0Tj
C68k56csXmPOVs2XM0IOv/ker6q7/D8pzioLI39/qu/LIjw604+VjN+nWgGwhgirFFAm5QYX9K+6
In/kvZF8xr+Sag7vn8KiollvLJR2pTGFBE2CGP/rYCu6+QYuIH0YLALgm5FKvyYXX2DGLRTfwdRR
usRrA3NBqkHHJxtpCorlsbA+Crf0rgvFGDCJtJv3FhoYF3qqFvcUHVrUT1OvvDALXeynRmkoTVPh
Q8UN/8tII2l4soJ3v4s8/yj6/A5qbdf+t/84Ttn5UfCmKC/B2YLK9lx1HK68Goax0kEuj8AxpCi8
GOEc3Q1Tq28RGerPjCfD179KTX/Ge/QBQUyZ/7sodUaDSaeTngVaKEXvc6fico7H75mnyAKD+3sY
WBQu/kk8syC7Ha91FFQpQojR8LGiL4Uci1caqyYCOhhE3vje7Wd3HSVud51Tqt50TosNaN30d6fX
VkLDjubqakDQgBPi3gTFVb7ynj6H4jQx28Bzy4OC8sBFq+vKw1RP2YZ3RP8JLfXOx3+2x0m+VN81
JsCY08M/XwTIadxWODRQZZfWIMfjK6bVzhr56aHoENsMSnzsel24d4baabelhQszLy39yqhbgdaW
+dBD0z7zIZ59bpfiIq4NJhQoh8Ln4jYrulSZ2yzsDo2uB2svh4HaNY59ZhQ5keOFZhSOLoRDVD2e
mVEIkYy1FgkkeREPQk0rHUlre2uHNkZ0ZqiFFRI7i8yBNgW65mCO5X1/vKhzNYwaL53pYFjZvJ/n
UNnhHGns1dT1LtESiODaV5H2AOP2ASK1vVNiJIiRzONCQZg5s88QXuROPp47+QqEZQfUPuVsa4GB
Np2cclzfjAeU9r/09DWQ6ysuEmGhx6qsorgyfjewSAZftu58vthA2qGYgYkmLAIUPl4ARPRNDI+z
6VCih+mjW4nvNu8d4HfxOR7Ls6Hg6KGdjeuCdGd5ptGCmv/UWlk5HLKeF3semw5qvOCjhNnqZ2bF
FXC8jI90QA1WGYqBJIEyTj5BWheIeVZRMPaHXsHeXTieckmNu1kHVMPfl5OtUk9tnJWC0JR/+pi+
NEnDNcj7yC/Zw/KXPRk56XrUs9IGnAd9ggut65WN3ZYIaVqI9Z0e6lmwZ5KWirPOY37rLAHeIoyK
2Jt1cQhMXv9t+gAHkiIFUmtweIxvpwd7tjEZjGtT5srcsCzq8bycSneyYQj6QyoqUGQ0MsAGJk57
UU15dT3HSn7VF255Jui9MKpGB4/LnsgNB2PxHZt5TqfCidTDjDL0t3QsvhtxE++MWFculL41Ns6k
GL9Oz/RZkJOEaj4ggGQmSzPyeKb8ChNdiVo9DCF4Im8M0FZh8128ehQKeOQhgE7ojnqLm7MYRlwC
u2A+2BSw/chqu5VriHNE0kem6FE8gTcCU4H6B61QlnAR34KpNIbKGuxDAq4v75HUDeHRddVdhkLr
0Pia8bmjP+klF1F2EGroJ+p0IWDf20AJa3E4PekXDofMEiwOJRkcQO/jpa2NqFKyMrcPbmOQjqeo
34qNPhfb08O8OGuXRAGaImbIVHOPx5nI6+dh6uxDhPpavEeQ3riKb9wPo+kb71gEfV9/B0wb/vAo
vHtnYs9Lk3w6+OKkYGydeXnT2nCEblDvcxy6O69ikLOCYOvBNLFBLbBOPHOP5zfgb6VmStJ9MoSa
7bK5QW8FjdJVklnpq/cpm5SDT06JhDJ/dTwU8jumGaW9d6hHewTp5gi0Wctzds2PrJvjfQqrVMPI
RkKkYMcs7j3NSRrcn1TvQKER8b0oK7uf4Qj0hFq3kwDFKRswn8Iq0n3VddGv2kWDHx3EtKRQU5vm
Z57SvEm1wI5SWi9m8SO3ChozBSXVnJpaBCBduGncQTLMHFRXanx4167RTVdmVQ93DQLx08q1u008
NWYJEEUp1Yswxq1qRWk6APg+RN4vt4zzczHuebxh6qCaQAzQTEZH5HiFLS1Fpt4YnUPRZqVf5cjz
NlV7zl3xefoolS9YXfQgeLtYEv7x9GLC2kdvUL31DriXGZs00Ki9Bl3poI7uxePemFzE6SfTCnq/
R+rvLgnStPY10K1nHFFkzD7+1KZ8mhk62Q0QCZ5hRz9kVlynFbESHqxR9/ZC9O1GV9P0QhkpuKIg
nJ2JBs/XF2AKHEiEhzWwhkuZEUoDda41XXpQmxCV4dlU13YOrvx0zHn2OoDBAkOXpyD6AGD9FkdS
F1ogEr1NDxG1qJCdWVnbZKqDi3QcrLsiHJqrsCiCvVELfYXWZXUmJLw4vnyPwpTh7fsYEp/kHc1k
mdnsgNmifxTfoq9GtVYN7Yu4JM+xcwWZYiGcaGWUykMdIZV2evqyzLb4qszfQmcCOAQwIHsxf5FJ
ebXITg4Z+tujigSfajdXTqjWvjCm6h4Nc1SZpyC57g1SB7ueswtapeaZzfXCx6YPBy4SIzH6G+bi
ZwS1VnYGClwHRH5QhnR719eqeXr9lqLoCJmYNIeQ5S228DiHqFE5bKmy7nK/zYS4rHC6PgMkenEu
hFw6TAZ4qMcT/eSTUlVzCstN04PdKXB7RviQSe60Z76c/sKXI52TvUVVl0ne4lKGcNfBuVMTkKQi
Q8hVS9KfnZIC386cGAxlieDYTYbG70c7HyHUeIjZlkEgfKMIfjmOGH456A7WKzE6tLnpTU2/tFTR
dyYeTqls7iNpjJfMlzZItXUwaEjln957L2x9JoA1npyBfKEfBxSdvhRiU31yyOc62/V4cq0FYoBw
yjVNsvhNRBrLb0hRvatwGDtz7p+/INntSGyRJ0JgI8la3Fxl3mYYpzfJoQAv4/cxkoadUmn7RtW6
bVppyW4yhHNB80/d1tZo3eKXPGFZo8bbMA2i/8T+t6iYAQ0GtkyX+HgtbHTTaYAWycHLVGffqnEJ
wcgsdqdXXP5XjkM4cyYleByHgtoiRR48R6AhN8cH4DxgUFLM22K81PdxnvOILi1xZrwXFtmRl4Us
9SM6QfFjMS3HaNiiTXsAJvwZKwJazpFu4c5hT/tZGPaD1g0Pg9mGm6Eck73Wq+pKqEN7hfpweubZ
9ewmpfRCUk0ZURo9IVy1mH0UoxKfTEV3CKHg1yg2du0l76PcD7Gj2LHr208sXLG1QzMPV1UUHqK4
Pqec8pgWPP0G8ldwjcO1pCDDM3fxpWuF70yLqZOVAnfdZ3X3iayU9jYODv6o9sCTC6oZZpMDu7LS
7BuwsOkeBe+fhUd9cereg3/2ztTIHgU5nvwq4r8sqSDEA0wCxV1vcRo0VDaL3A2GB4cr/jqk1f9g
t203Ys2BvgeKoi6ktrZpNSRIx8m6Cd2sfrDryexWmHzYEV1VI7utiz74Emmd2vLQzKwbxAyNdjWM
Q2vi0SZhMHM4aPe5KaZupUxRCTVyxt2QzFt90EOvF4gqjAUs41JTIeBY2V07tto7Kmx5QtkmNu/1
tqK3aFi1iqlDGWLYg7Hw95Jr9D7LS0Dq9dwW8Jp4nU0rtZoh6ehWUL8fRqX4UoCuO0wuCpErqy8j
1BxwWYSOZSdQDNUOJqMbpd5VKezihsw1/D7kRkFotfTym4Gyxn1JT/VH5ygGzdw0178Zgxs3a4xN
zG+aF9bvzFntGowqrBBMUqWSyM7speu4M6LvFQAl8KMjOblh9fOwqj2vuVfachIUXysPQFo0I11Y
RlXyWS3y4PeL4FXtjL8FA/1bNyFtztDf9yv87/1X+pBHuCH+hT8NCwe4M/veppAmH7iQSv6JHFI8
/Y1KNR5PMXJeyT/hj/40LDRIJlI3A4Y+oFXKu/9qV1hvwNxI7Ua0aYAIv6pXIa/wJ6dS+tVRsQU3
REGDaK0v8hVFlPhy6rPizyn9f2SdjG6EjvCrsMyLTHj7stj1QMGLQ+Zcu87ga3azopm/r5V+J/3Q
Ir3xVTHtnyzf3e/xTzQr+FUUJyQxB8AuYVSV+c/T/KYUgVt7iuf3qlutByG7gi0adm1k9H4sXXtP
j/coEHK0DC4SGihOy5UAPqUuQmYwm8lA+mr7GMAjPF/bhZXfEjnAsaJqBw4hNMwGam6hkGXZap8A
cEgL5UNLaFI3WtAO+JeEcJn7eQL1lIeBCmyotyDJjGqLEVEdYWKWiqDxizQBEkG2jCB0LUz9oRJz
wrMAcddPUdJZX5TeEeEu8Kap2gwuxjUfitabNT/XJU01KeM62MqZ2KSXPR2VkPp/tLNHcAaryuOx
fImTMl8zSwp4Ptasd+8DgJbQjKds3lZCG6xdPLvhTgGLbm0ypc/MbabDoY7yUEUnuzLsSxR5i3EX
11ZtYd9RJJ9CKyck6Wak2RvcvBII2jDmP9emrYSrpK2jbRUkA00tTcfDJaocu9zEKXcMjGThJSsb
7ZdujVBK3dHeymd1nQxl0W3xlLGttRlM83c3qKGuo5Jbe5dpWFmoXqN6jzO40ZbppgCz87Y13L7y
baClFpGVSu5qpmwE6NN18s4PG2pyqyJSLFjfimLZK1XNrI+9FItdi9K1D0KpYeaO2ah1F6FaJbea
oiNAfHo3LbJOOpLUl0iYTfBfKhp0i5tO6ZMYRfHJ8GWbb2+rmXdrZzXKgaWimdAiM3SrOyWBjJll
vV4B/MI088xveHauZYlSpkR/HiOL1L2VgiIZ3sA+jzxgxRn41GxNB1tPLuVbkJ1C/cZadb3qjWzu
Xj33tl52QWUxFD4b3wcNCILYUp8GlVOkS+ZU9cd4NO57IOJ3SdSOm6mXSkcDjooAhIotNhPeeg5i
91oZBcYBQV6s5ywKN9HQ/aHk/G1HY/FskrosMinzEKB4dFBfhBVHsat4UhPQhVqQ3Xhm078lXfkD
iX3dKHil02cF4WE/vqqeBK9QhHqS9LG20Q2wxVNcZD5ox3PdhGWuyWRgNSBELGV3ZFVhUbWpE7VD
u4nJwPVy77zBtd73TWf+1MxwQ9vTvPUm74HQjL4DTp/SKCc6E6UX+/zZL+DyehqlgykpzTiGAD1E
/Xg5V7ZymdTmF3Cg4KI61Jq3VRJOP6YC5Bek33I6k1Iu9viz8RfnzNVKdU5EqlG/0H45ZoFOdQsZ
HVrBqrRrGGVhMK0SKG1vT59veRk8uSwex6VRBXmInjqXwmJcpVCSCpMSdcOmDreBiacGJqT9nSNa
VEEmw/52erxlBeVxQGq5+IWDjpO+9ccLHZdKHugzVGXdw+tQcSNn06qV/jGCvoxxp0j2mF1474YK
B71Zs8TPyc6dDxY6g92ZsPL8BEmxOQ0KjGTScFke/xLqlFVfcNo3uD4738xSad5GmI2sT09YPpMW
C8wJxccPyWR0ypadx9EtNaOsBm2TmGpy32FAuS9S4dyTvXqrqWSHr8IoC16lOIc8kQQ0A8pC2Zva
I4Wi47n1iodRHnACdOrJsJOoT/15iM/pbi96AI+j0FHl5Oo8ziCyHY9SlqE18TnVjem00VbgVLUr
wZpe51qSfT69jM/3KT7EjwA3biFanYvX6OxG5FhgZTZzNIw3hTcCUBBoE6aVAnm4CpMzVamXpkbv
Xyp0cQNCbzuemiIowheDq27KuKx31qBkZJX4gPYij84MtezjEJYJevKOpYNLYg0W7yj2RI7dVGoa
Aoyu22H2Q61AYQ3mKK+oKaiHdWnrabPS8JcYNmNijhe62pbFZgprLNdypwKT0YW1uBtD4Kp+WnWq
iYuEIx2UEHo518R41BF8sqP5uZI6IIsipPqoYclQ+uRO0OZ+7ot00pGq6NUv4yxAG4+B1X7EBqPE
DP4RzopyP369sRBGuMZjyryk94HHKY9qtVm1XZoKMLSz9zVPiPhbM0UQe50L3GJbhEoLhGJanClm
x5IuHNqUaWfC/eLzyjlY1Bt1lGd5J9i4WB/NoQ8702nKRPfjLICt1E3lJu0SsVWNIjwTZl4YyiZ/
oF5O7Q5AyWLnpim+vlYRGz6OwS42yYZ7OQPuv3KGtH9/+pAsYo2clST0EWek8ht9puNZFTWEqcbm
eja7SNvNmjm/Q6UdxtqcgNbWCjW4t+qkf3d61EUcfRyVuPaonQ3M1Fts38KFwUUrRfP1Juxu4D14
G0fM0eb0KPKLLHYdvSPKnuA3iDTLABBU+ZhXwsV4oSuya3vo7R+lndihH3dudGkEeb1NrXG+LnrT
u+/rKT0TUV8YH+QtXXobCiae5YuImnNHtWViEWzC4rppjCto+5eRU9/Wdvwz781+VbjOgTvl++l5
LwKfXF2OGp1JAFkUnZZIi7pQ9LgYVQvIuDH46dy0e1zHsZ0ccBnvFOccfOWxq3q80Gju00FDvo+n
Pszi401U9pTX6grESF7E7fukrgMgEE2jbDVE8uGKNdoQoaFkij3m49q47oCA1JLV34lVaiBGctHN
jeZgYzrbl7GNj/Ou7+N4Bw0s79dD68XFpTbqmXUlwswpdoBo6gTdGSQiVqmWuOOrNw7sVUrEEkpJ
7XqZcORmbXuhgv9JKnqcxksj+2DmUbFPeUYjGxBH0m9Xp4ToTePaQf31LPpKrthiRU2wZCa4PlYW
PbbjFQWsb8a6U/MJozH44Dg5jD/Kgh0eraCeERHV4IPua1ujg1+miEAgLRajamUbQ/GxjlFqPJOT
PD+x1G7g4MoqAIvzWId+EsGbiCxcaQzT50+ttVsXv7BOys4Msui42AbPEhoG9Kh0LmyO7SIuOJbS
tUXlqb6aJjCk9NC2vldtpImNGxSOuYUs2t/FhWbxdgQYjmZiCsNvN6pF9MsWVfaZDqA0yMXoDzkl
lF6jD0aCsCV1m1JDPCqas09tms75RammDVpVWCkVSM9108/TR3BRhH6cCQ1PPp2ElgCZ148/oBcG
ZVXEpu4PWb5tQ53kNUGmSetz+/ssZoF0kpYpX2LsbbDgHOp+18FVwe1vjoXfzhUyTnFhvTNdJf14
+qfJNfzX1uKX0ZaQi8wjHdCCvaz1eAofeEobZwNZpN4MHeAalExQ9HFDzTqcHut41zAWNhloKkAm
kIU2tsjxKih6GGQRgMaNmHJjM4yB5ASDDD09yrMZybeBjXopuSsoUHVxh3mR2U34UrlYTFrGdUq7
DZ/faNhRIXfOvLkWz3o5I8aiYEmQA2DCc/p4Rpi4u+pcMZZaVLczv4qA2g/rHkD/dw9aju8alIzK
Ye63ao/BOo3fdOXVUIeMPkFZMEXd6LWzJ1vnDgcQLh9JS+FGvWsKQ2sdZq+Y07bFPJD63WjvYZWd
k/x9vtBHQz3zFDAbVS8yhsJWu/EnihhrvKiJi918rm1+nJfIdaYeCdMErzyDtV4GQN1Nci/oXXsz
F+pwR4cLHKaDStgsJvfd0CJClWaFcebCfn5q5ahkDGxa4Cb8z/HXbaZiijyoKCTKo/OBTq+CUIyZ
7L251S/CLHDXlQNF2Yim0rfjNromhJd3kR03Pwatoe+GZ+PwXrq0vf4ju6T6REaqwpD2Fj9sLtCI
KfCv2owubrxV3c0b0fTjtokD1X/1fqJ4xsKTq4O/W57ZsQxLc8xtZBtngD5G2No3iPemt2rpZB9P
D/U8PEiklizvy2uFMHG83LNW1SUnm6GwNVlbmYozTEiz5vQox3WSx63k8l/3ZAdcJ0dZrJ2tWE1F
G8rZRIL25FZPNOsz/IPiSuQJZMtB9/q3dlnMV+4QnMMQLGoXvwfXHxeTcigSq/JIPbk32zCdzShE
jne2jR6hX8rMYVqbb+08wEMxh6IfIu56oIqRbXOnzvYk+vHX0Bnr+swyHGejf34JNVEwuAitQ0o4
/iVqEQaVJwqHsvSU3bRzkH5v7VrcwtxtL4xCnbZOqVcfHTqk91Xb/+H6/G1Z8IUDTRNR8k0pMXAb
yL3wZCHSGDNBUPL2xrMUcZUrqnEQ+D1jIt3d80/3Wyvto4fTX/7FKSNsTxGShjOllOMx8ZoLhixr
HfRm7PHtbOeh7+BLjJREhBO3XSc+bi/eOqudAO/YTIl//tfGX+xvu7AnxRU511+ZSdaWTomOt/a+
gqHxjZt9uppNLT+M7SSQvLHF/enh5Rc9uukl1gdYFzksPkVwJI6n3yMVhadG7WwCV6u3kWv0dyJP
g5tO1/sf/5mh5GGGIMiLdXHGJhPqWTyyudSpHjdxnpnrPmgx5MqwrP+vDbV4bMwKaLFUYSj8UKZ1
QCXNj6sOMavoLMj6xQXEH4gWHBkcqILFAkqZOeIush4Dps6zRfqij52xFVrsbk7P6oXEgoMJ1BDK
AU0L4I7HY6kVtD8XoNpmsHIEasPOuiwTdEAxQq6vrGDy7pCqabe0/iFYG3m/t5wxuFVDkX4ujNK+
6WGE+6d/00vTx4VJRmZZ7l3GrihoJw1FA6lqIkxEb6Q2ZS2MTUYV5OL0UMdP1t/Bib0jfTbwL6CC
djx7L6tcxRYkpbjsIEkW2QW2201/pRthvdXQGz3DJpFfbnk0uHiIhnBabbx9jscLp553QV8SGWoU
q3s6UOtSh/Z9elYvxTzKXZxA6nS85BbnXxit4zSDDLkWRfKsjdwtTu35LhotHGHJVpE51pPd6UFf
uu6eDrpYSic3cx2wHzfOrLWX9Tgrt66GR+cAJgTtoNi4yU2juDXGsT1zMl9cVIho1PjYyiSjx4tq
DaFaKgRTPqKJSLZZZPuJrOXM/F7cleCgSXcpkEOBPB5FibO8Mh0WNclUd+cWwtqpQPIdB0mn0yv5
4nwc6vxUdWUBeRFp1GgqBF1tZ5NGXrWuu9DEt9E457Hz4tZ/MspiPpXZOF3TMkqCAIavjk19YzLK
TZsY9aYfu35/elYvbkoqfbonYWOQAI7Xb9AyFU4cqWTjzDPyt5Vb+cao1ztMprqLLs3Hm8k06Gqf
HvalxcSMDCy3xFNS2TgetpO2vPFcceJsFCjwgHZwPZvjMyHr3Chy8zzJMoJ8UEpD5cZHHDF/j/ZJ
uFHGSD2zhC/lFWTiWMdR3sMTaBE9WkH9qlA4YnFWN5eTA7F0ldbJ+HmYaIetSiOuKS/SKVg5Ta1p
u0wfzvFLX0osoe5TXJScfDLMRWxJG3LmlGf3JkX6BL2KmtqiHXfiIkv7jTuGYl1XQwzSqiu+15Yz
fwXMoU5+RT/hTJR74UB6j1wdTEP4i2VhHMFWIxjywt2IEae5PurnbVBH6bpwNfNwehO9sHdh5AEV
MrkkIbEtMhpVs4tMKSsXdyJbfB+yBjgb5ai2LasvDbf4dhgS6/VbSrIAKSsAIgfeuNi4rZgUJZtK
dyM5DwizJtolHM1zfbEXNi7tTU4GzTfY2cst5Qz2PE9N5m76tig2rl7+MmrMX08v30tJBqN4NC+5
kHC1W2zcuBVhl5Uh61cIkOC20+eYpdNHXc2tLXk/ZBf3JSLMX5WMrtmqy+cc5sUM2m7dIRKDMFyj
34gyQP7s9E978cs++WWL7Zy1Rj/ZGpsoNnJYKIrqpuigWM7n2el1XLjD9J1U1T0z6ourDvQL9CxF
TQpUx+GCB4lhRwOjYreb3lA2N6/S6Gz/Wla5FskGBh8AyClRQbtaPkBbfY77HPY+Qg0i3c2ZEd/W
gdlik5TP17HqFTue9qWf9alyVRco7inqqO/SSp/2rZ5hK6HU9bnK3AshjN+EaRRoL37ZEpwdxZGj
kMw5G2sapQnlEPyclQrF7s6rN8RQ7P9st0y2o2tN60648ZmVX7QEHzM+LlbIhMgNwHlbukd1dhcZ
ApWoDQk1CJHeRiVd7zLllneyextnivYgenOXtF22TvRg9pErnVaWUCuYMbXYovLT/Gyb4LPjZP+b
vfNYshvJsu2/vDnaoMXwQVwZWjMmsCCDAS3cofH1byG72poMskmrHr9BpZVlMvPeCzgcx8/Ze+04
UPLMPAovyXdq5ubXmZ1NsOeQ2/6lQ/S7BYM4j7EKuwney09V+gIX0q0wDIdoWwyIyU56VOPY/suO
+ruHgf84tQ33aLM8/7wsRUp6g6rmPKblaPhkfkB495x42mlGMu89SFbkhDTKav3lc3/dyQF08hQA
EkDEjaz858+t6yQniYizjavBUU6R8kTSScFw920S/vl5/7VK5aPIQtoYEVvS66edfMpbZfCQt4Xq
VFdokAeYlvk0zqCv2ferqDBUDDG96lSvTjHiaPvzx/96H82NBsFwB5nalsnz8y/1GKnqdc55o7Cy
KerIw76T9Pj+7a4dn7KJEBh9s1d9Hme0g5VZiVfQeZIDI4x69XbWOn4v9Gr+iyDgd5cTvfvmfvxn
qvrp97ho6rxu4JMQaLZH0r31R3WAk2a0khaXMg/iQ1/6aAK3fvPnK/mbnik/kuEfLnlm+1QAP19K
vS/MqrLomSqq1Bp/mtsuYjvFi6wuzks8JWLv2G275fp0uzFjB5SM8s482FoEuccHhR3fWm083f7l
i+l88M/b7na+25wvyJQAf2zb8g+1YN9ZE+KzkfYH7npQWlqn39toHx8YgJhXs7XFEZCiVn5bEgMA
uOxdlIKryxoMZsJWRFDZw/IXM9qvTzbfyeQ88c8pF3PCz98pw4UJSGAhwcuCZV7mPWxPch7fNbNp
wlmsK/SgKvmbXOR3zzVxrv/o/yB0fBYUgYWd25GEwjBbqylIdKvecep412bN/csO8kmYwrZOlANu
dJYCZZrOU/TzD5Sx1nkefT5yQLdwGMS5PnaC5G5hknuRuVlOEBOJ6a8lvLTdkFvDvqldk06oyO/0
tWq/ucJM39tZV29sZYayVnZm9pe955eHf/uOLAy0PwxoVOfzdwT1mhIATYzOQDJLknqP60jmzZ+X
3y8v2E8f8mn1xUmipC2StFDAvbkZLKl8i2Ucv3WFvfZ+V2epum/tdP4ADmC+LPr6twDoX7aE7Qtw
OqHSg/7MeOjnO5HjXs97ttkwd5UL0CmnggyAYFYI4LHGc29ad1Yn//J63Oqlnx657TOBZWxmS0Yp
xqcrOwmzTW0lU0LXZl7uT0mVsO3ZkkOY2Ge4bl7+fJE/qUD/tdyQHmwlDDSxz/AF2ISYW8lKhWM+
xGEyJJD6O8CO/pKb8mMeK/EV/J+Fkg13zSIQzdnV3w7w/4itfvnVP3yJT7e6kkwYwBEqITqPFF1D
TZPXj4lGOC8sLj+2F+OE6X49KKIcDwRETDfW6opwLrP4PrMb5UhQ8HrwhsS5g8tu8brI4rM1TThE
Y5dZ9VD2+zw3dSDFKhFA5QBVeQV3lhcdqOBWPP75qv72+aAA2OQjOifcT5sUc8QEUQ3PR13PpB05
6R0xP3/DPPyyJ21L5YcP+VQAzDydaWI1SpghZPVTXhNMTVW42u3Q3v/59/xuVZL9bPO/TZ73eftb
HLBwiZIroa6XaRzVa7u6vitcdR9Xnfo8o1P/+PMnMgn+zZMAKg8CiYtUjxb8z0/fpFULEvQxiVKj
d8/JJkMKkrlZhyh3WpU8LpUXXuO01nWeaLDepNXPSOGzqYQHKnR7y8FTsFwUlrCtfT20sEtyQy2f
Ge2nz/QDboDxeIRa1Vpmkq2VSlj6BfiDwIsbwRwNxCQg5Aw+bTpAuMN91zhMoptO3gg1Nky/VrTp
1rRG9RoqepH5uVrJISg4qIC27JSyCEXnjjbBGAV60KECGum3OMnJu5Oj8Y6afP6oUTVfeGvReVEB
1fV55pAo/ZqxFq3NeTXvjXZpnuTs4JlN2kU8WYWjXsajA5RXlB7x1cKw+Gsdr/TyAZqUZVAj6P22
9lsemIW/t/fxOdgZQv7GnE+OOo49OWES+ieWunamC5j1B68qhRU4kGup+u12SC4UdAZaGKtSfMWm
miQhvmoVj7k1PM+IQPOob43MCO3WbdJbZdKJ2XChgj0UBvboMRKTkPUW2OmOI3h05aCKxGPoXA8k
JYftWklHf9Toj2NAc/h9lQhd5qNiCqyqjR+zxKDNmrlq86Clietq+8HpiQTrxUS2SW2kguSwuJrK
SMMOZwRq7BR2aNmDJv2kTKXBkU913vo5LV7lyBAiyFVPlLBCzXnFJOBaFFoD3D+/smZOOquWQdrU
nGz+PiLTum2ZwH1Pp8LpfdWu1DIolSTpQheF9vrUuVUy7exaxMWhs00xkhIF+MSfZ5rhYaspNrju
weVNLZZuvNe6mmOiVg6ODNsOKIOvF4JstNKQ/Upu2dCtJ8old0tgNMuUmLRFJ+o4NRIlyhI8036/
zsrHIlgDM7nr9BOAvN3QWpB0bgonJnuCt4Wyy8u4Z6kbo30FBHclCmhQyaGBQVv6sqVt3pRbMkub
Kss7/VInDxfDSe6EkdekTaWxczMi1+p8OO8gw+PFUAmRtariZakT3gij1MtrKgr3tl9Ee88UFgbs
CrGDnoteazcLaCR0pvosp21VTuOFiJvO3k2OovHfZ3qKP1NtusLnzpEa4HEW/aLzsD3SlhqnyNI5
yAZrYstjJlUV5ojVmDLklTh/ZTYzvhlex3+ICQgeKqUqVjCw7bjeW3Gi3jOA0l8JEWICno9Fs5DI
s8qHuuzA2tMGHE10crFth/qQgTYf2mXlEc/d7Due/oWoGPptvBey9CY2dQJlDa2qToXSdvW+Y190
/cZKZwmNV5kwok/kSiZKgp5WYOLf8r7M+U6RivO6joV1Y3VOnx5wbGLQKuPCCqvYJWgupTC9NJV8
nUmZdAi2H7yEXDsulHokfkdffXRQeRW6C2YM8MOpvdKcA07vD6rRDeFSG+Z30RdreTMqBkj4JM2V
6WCriwbAnTLe8B0dvO4xlUVNcmRbfyF+x3jqlHRJfFXILXChs7xXN0+mxl/0uBWh1yblHFTVhB2/
zwB/g59uiXxreosXijTS/ZQb04M9F/qhs1IFmxpxzT44y6Eos6+4ZIma04oyf0ktNVsIYCokG7Bl
ya/VmLQPCapjLejBn2CkLm3tYFvO4mwbAwFrxVCkj6Ak7EdyDgjeNt187sJlyqr5C30CYw7H2bSK
CKq/fjtDDJj3PBQx3zoz1OFbJkWpB9WCBBZ7atY55yxZlP4Ym3gudqXkLE6k2szQ0evgkfj6EpP8
1yooMiKg4UW2w3jSlECLZvW09VkIy6RRpuz5XuorrK11OCxmU2n+WCp9xqGemtPP7VFdQqczkWHN
Q9tovp3pqMRrdUMyu23vvI5zlzyZVoLSZe3SOA7accBCs8yq0oVFbpfqsUlNskpb5BbWoagIMnZz
O3cD5O7FcNBKWPy6Mg7xvm1sWR07ZxxasrBUqiFkJzF/nRKSmwY1Jt4Fcy8RpmmnfuhyM0yZs1oM
F6VVTdInRmJoAxITpvix6JWuvnHWBiRKaTvS87Pe1Dq/nUhEiBKiKo4bYywHN63xfilMiDFEcbmK
esi1oskeDUx+1Xtf5NMUtrBOiWW1u/asDd60T+zMflSFt76Yc4Lymh3UBNFukEQJaw/HYj6hMr8q
eqwZUWHWdf41Vnjr+JqOXZTJMPDKWh3KhUWnLaoPFHrwAsdJlbdR6byKozen0bAscjmHq55mrwic
5qu1yqfijqU9NSFRCRrfNFO+SdMchqMxxM2bSle0CHBSEtfU23HC3uH13mqcsqHkJdBA0dXYeL3J
pFWnFFaE6owJKurbvoisxV6es6rXnhQjjslszKDI+Ap1yJsLluDCzAqp+3VR8WpXzd58SOwYCEpn
jpzSjJmKSelGYyQnO8/7IJdF+mzUDoiUpujqxwrdgh6KZtQ+FDH2YKXX5Qt+0IkHT5j52YmlQ8lQ
L/CXvNV0eLoUtT2vkt4ZacLNkuzhaJRHy+rsBYR8bd5wdi5fdSfVr6QFGDRclqbpHw2ZZ5d9vRoy
9JpVXHX8qdhnJtfakaqnxdfU0NI0yPK6smDTjyt2Szcfv+vaxMs6UWOiHLGKvw6NHAj9VUm3iKjH
MVi6zWyd+9rr+iPpGqLfk6QFM0Ara515/4A2MzDHlP3TW1dL7vAwmLdmWs/3cQ1GZe+0mdtejas5
uaE9tYukjBs8hzY669pHFA2DSQ7Idn2wjnUaLlhi4sBWxuUNJH3dUtpUSheMXJdLxWmQfzoNnlis
tMAAA5HPZF7KiQ599R3I0kz8rzCVy9JI8yJEB+Fbk417M2MJ8bahbTDu074pzqXbwj3G2Zh/aXge
iaQflDILa9mCDi97U4Gcr/EQWn3avcllgRY/cmizIltp3ROk46b3paLiWuM5ct7q2d2rRtnj0eX7
+lWl6/scOnv3tZrB2ESoPfQsMN0qpl07e5vjDhYCBHrRxRkvf2c9GfnUqGG+KtNZKkN6hVarLkK1
d8w7CCjQpSygz8Cv+NVVkVMem4IEg3DS2xLH09jw+m7itYEuXirTAiG+rUVkNMlMhJyrxvtcwSCI
tifRSBOwqFhDDcp1RLadIKwFyMS7Wc3Dh6vCpvHrxK4uPcTnlp/IEZlxueS2isPEVYhpyTwJZkpf
ZUxBBG8DPjW9GV8TFjnAWNEKsvtsNk7fY8zY7xjS2GaoI8EUPk4tvflLG+HXYxKKaDqHW+gXWv7P
DaOu1Rl1jaUXpgBUgknNhzseipIOW2Uc/3xo2SDEn07v22fhuccVxXz4s+x9age6NG5C8vUQE1xc
ZKL4XigDY2ja9+ZVXuoeabmDal9YlFxrZPfTvaJWmEU6o6MQTjEjaZFJwBGgeUlmPdfUki+6M9VG
GFt9nuxVMZpv2Uo7ikjnOO53elLrV+6SAALXnUxOUeKooIIx/N1uUs23jiTVNdBgWDS7qu6kSUSC
mK/rPu/+V5fa3VTnDBZNuuA/H9kK26lXYJFe2G87VtXHX8sN9KUorvzf3FTmbwYUTEelW/LzJ3lZ
gfk2k15o5gQDyIYRBwXUnbdQ/v/5nv56DOWW/vBJn07ZTSVTVKPCCwkOavdWYa1Hd5lXtEwOiruk
ncgdKtKHP3/or+dtAMt0ZHDc0Ouk//rzz7OGKU7bkkCTBVdHuOhOEWbqVdpeaHH8N6fEdql+7r1s
n0WOD01bZmuf2cOK0gtCHviBXa2kh7TQunslKbVd14NC74rGDdZWPJgcPp7//CM/kXe21hOfjCXC
pYdIj+0f4MsP7WVZJwSQEikZ0n1urgn6Va+6knN7b+tEGBtWb94zfFfDcswgXjOfus4Znu+ztNUv
0Rawqv/8hX6zU2xwYO43yhuD/e3nq76qdeGWec7ynbrquWIO2QHO5ARAx+uvdpDffhitZBeototr
Y/vnP/x4cimTsVxYwaPnNcCc0pWAG3gGN8rSxX+ZMPxmDSMq+u/P+rSclG4BzJdyi+s47kDul8ul
0znlbSomAwuVtZLtslr/SpT4H/WqvzbBWFF0MDdsCa7Vz0NbUayrPROWxTOaOWdTrckJ1ZLyL3vu
b5Yvxy8APyCjHKbD22//4TpONKLdVR/jsPS0xfdSXj9BaiIsz6aVkGxvqZJ9VSwLJxoaHYc/r5hf
5QAWv/GHT/+0ZAqFbbxsrDhcPD1n9bqdE4x1Lx4IYLnQgQMGdSlIKO9S574ln+C9cFY9sLEcnKRG
0rrVib9N5H93QZjJ/Sd5evNe/XxB2szKZC1FHObSg1BHK/Uw4xB4iqXWx4GpN9alqO2JW65T5v37
1wPgJCptRiXg5T7rhcU6rlPcq3HYecykyUyuLk1t1YhYMUEteUNOYFGcX00WOTR0cKvTlFvT0VlW
+r0zJsqrbrDTf1epiO2KJizMPlr52yTr5wsy2WR9U1+Rf6dDwhQlhjjHyMb/nFT+f3TR/9nmlf8z
uuj/Dlty9tuP6KLtX/hXgopDLgIdTaoh5v2wnf8LXOT9B+PObXjEA7u5mrfp9b+4RaYHnWgzrKi8
EjaiETvjfwWo2P+xiT8YAGr4dVT8UP8OuojB7nbr//vdx4sVRKgGDB1XwZY++1mZlCdZn7p4qQPV
G+NTh5bHK5cI+9NLnKTOznDEyZMdtfveaNVDNps9Z+tXhxlcMOqlvaVvpQ+etaCrIIOyeJzyJkJq
Eiykt0/pw8LRyk9Tax8bDUh7XNmEBNmBV1DqITnbZdlDtxhmqJn9cdTGSBJsZDdp4mvEY5E4fyRU
ml7hC4PY5sLwvko5nBbdBVAT00ObZRGaJEQ1oEdzIpiSuT3NVLo+Y8XLutYDq3NvBdHgtfmscMpn
L6SL6RxFBUSMdKfrFAFrCFhkr8e6CKa5DBZHiRR5OSmeL1cl5CRxUsvlC47TnpzCYi80DFhKHsga
E2cXv4yLQh5Fn/pzDlaJbVAmrw00snQ6ae1r33tIL9wXu4g4FfqD8WWo31vyFOv5eVQGPVwK3Tg4
XhWOHe2xzu5OclAfeUL3dTc9DoX5bU2xIRZe8disJ31B2+QV3s4t+ouyww/GnCjglH32CuXgjISP
a95uMIvkNNEHCbycsO/pDvL1aeLE+eSQYd25D4537QjJ77RA27FBz818LfPUCGqtGvZFvRm3nfRW
5PZOpupBMZy90KsLdX5Nx9y7LRFEPNHyFA+akg2Xatw89b3uE9z0WnkN6lP3WaMVXKpbSFp76gta
DPIecE1Q0WQBLofftEp72umJWW4zrkOJTdbxvq6ucsk06twT8hG2cxt163SyEIOGxWIcCRWDUSSy
Jzl0gZiAITJuwCuXp3f1ukCfzsXXVQzTd7d9Jj4Lmc/yRjZQmMTuzZCXN1KfcGncotH3lRi/ZBmH
HlPlsKqIdKtaRg++g5ZKZ3zOEeEBnWL3BLbpcSmLzp+ruoL2uuQ7kcMG6IEiEaipMRHRAsqO0Klp
8dePaH6iSbuEgHWr2+2ZTgiHUY6lPUmYae5dxUw+YuaZZHMfMA7dtl781DRc0kX4RXEyS93vCqY3
nr2fmuoYg7u0k8vWPsZ2HhiVSlSDeZiVJkTR75PK/egi27Sc9zypgqY5F4RrdlXa+EYbutbZ0ocd
wUE0x5jGeN2Dnnr3WfltTc7Jkj/qRH2nzaVtFEOkj2Zoj69r9dXrbhkVnIyUHBUc1F6LlmYG1HUm
FAaKVcP315bzpPRftZhANFRUOGJvY52/b1SQYiSxrJ3kJoMgpC1Ri+xRLOoNJ7nnJXGv1NXcrToo
aTswFk8jaFYErnMqXcz1HtAZ4bUPwk5uWzLj5/LoxKMeVpZ2qLrGZvblCl/PQZzqI2ptNAEHpVM+
YE5kZ8vNb7RCXhpi+Jiy7JU5VBqtS/7SJKtDZ1CNxGjQM4A0OCh4VuvcWr5pq0he1rZ1bycKz30Z
1z2eTKy+HMUfUkD1J/LuumvmqcNOQr2Cl6XxaMk5JeGP9Jfakzd6Z91Lo7kr3Omy8OQ+hxn2UayL
Be5tmkCkovgWOgQEo+DPKz43rMXgXiTZzurSU6J2B3o3WC/UULorDMeODjphuX0FiNHSv2qlPDDU
OMtFuY97Nw+c/IuJAiNP6j6amQ7u6PAPgeIuWpQM2NhNxUwDQTNTvMXz4CdN7QTNqF/Xxsck6Ifk
9vwymOeGDKiyHcZn1+iTaLST9H2Kpw3aCM/LX+XigaovlkiNSbo1HEmnCeLYKxMj50KTKbweAgmi
rOv7yClUb4/n2j4K14GN0llK2Ikt5nUJ88Rk2ECpn/mGeKl09yHVpLrPPaXjPbGq30bhGgGGazPo
VrFE9MYjIZ7xrb/kwCnpnLzI6qRQyN2J7L3tSp7n0glQSgOzvNXzw8jD0c4kfiNbus7Uk9kz2/D2
vfGtkTQdeTRothjivBDyVSXjq51XKWam+FAmxqno1F3BMmwblqzxRroeYbN1ZGTEJ7vMS6aSGRAp
h7N5WTIio4+e+I6W7tXlpWM/0x3lC/yk0GGs4XeVWezpQTlR6TRk/bnTnRa7UT7JC3JALtoqv0st
+x7XJHMLtWzKc1u5V7T/XrsZalc6zAxRypAoSsZM95l+QQYkAb0+i0RXOW27t66ZfKmyLEymOoD2
hcz3wjTvBfur0NUgVZNXMwf3TSNP6Yt90szB5HnXHudJtzl28qJLXuJevCodD7U4jaTsWjSfYYn5
I1FizD/DlPlcoSRXtGL3TqNcWnP5JXPmoy0eq1K+uO2y+OyCZ4ruEmWGsUS1ivfcjckLbe1yl3q9
c2W3CZNJZiLpKAWoUI0eDpMwZSpudT77aK4t0JUkWQ9g+4LKuQJLt3dSL8iS9Ko0GTSN3OXFezcX
uUuEHpKuiE7B6pETliCIUaTPuTgODHeTljID1VxgNeN49GoSoUjJXsB1FV8apXmIp/qrWbZnXEGF
P1VxWMG5B+Z/oaz2rumb8X6otV1auO/6zPBUT8z33vaeew3WMlibk8mT7yeIbwlRlPZu0TXlHCsm
gDyLpeLVbqA6SOPKL7PNWIimCPgKeIXmVL5omFCPs+h4FnV39l2Fo0bFj1HHBwFtCs9qH/RKtoNw
wjhfvlhG9aBoMZjDVduJvt2lgvbqmKEna9cy25tsVWm/7jTe8AWGw36FBWLPu3je40MKGkYcuT08
9fZ4xL7DxW/FQB43kzZVpzJZmTi42rlp6ushP8Kay5mf6OpeOFwdQSJFXZxqZ0T572whmees3lMd
NIORHXmJ6UHRYbMsnf1Ks8Kes+uGpv+gKt9HA5Kq54Qe5n+tEvetUd0uynDNQOZOSRvw5HH1xTAL
H3XufSH6L6r6UVXGfmg+ANOcJg7jyVtiDUFq1NB1B8RF0wEP6x7BADvCRatS1tWXaXs5uq+xflLH
J40nOgZBmDEQaU/W8lx7dSRI1ijyAzoCv9bqgFlpqIBwJfTcnd66yo0sOe9wIGf8iyg5Am4n984M
Z9UizM4K6mY+TFrK66J6zbcCr1dr/VmWVqjHVtAYiD0Qy1juvBz0iSReSu0zHcXAGTNfVYb7fHIh
X0oCjeL8A9kavdbinJjTRda4oHPleJWnR8w057lcwpp5+hUK5DAbzG9yEIE3qyaVTHPQegUYEFnT
cXugb10Hepuh/qpJ4G5u7UKnfJu/EsBzmIAh+XJUApqwJz2zj2VCf1tdETXbzaObdxFSxDutu9Ql
y4DZ4ZBBEqflzyTIa9RTl+onY61v0H1l4Vq5KdrFgn1+eBKJRv3Ro/uINd+QaF2saddm3pM5MpWm
dLpiENASUB5rjN7ZOHGy8wfJsYiSsZptn0jUQJ0bf+Ze5G7j7np18KvuZFiXQwW0wiqNDzteH5uJ
n4AblCHu4NxtDpCDTSBhUOb6DSMMl1BvNJ3yq+2qfejN3BN7bs5ZrtyVtffK2DVaNQVZv3ZNtv1x
at6thpG9xcGhYmJ8KtWJc8AcdFZ+P6yPNcQzDz2G3nRHgwZtum7D4sa9VMvupEn51JvrIfOWZyud
ngpHvywz7cx7IpgIN8wb9YycOsz09FJvmoOu6Izz1+E8d0IPWnOc2LNRCthOtat1c5emuc5GrLdR
m6dnAeGhNQckFsyohNSCqhke8g61lsKQoc8eFi45LMmwq7bo8rW+GGvdDVGtM40d+0e3QrCRD2oa
Tfm6z80WZjIitTbv37qMU8A0qN8oXeUXu2b/Z9isXiWVbbJ5jPV+LfQ+iG2wBCEvXSuM89rEHeDo
C+nmggFbmx0SfdmLVjMOeBysY4nhKevje6Isk5tyVmroObJ9lCsaUD9tqsm5Vpa5uIa5SlyJ1qo7
cyQb2bMAR6+qSS29jzWih+kbhXbt7ZyhpPRnGB+ltfJMoF98AzE0QgCEAASRzm4hEoyJXntwButh
VvAaQq5lwbusyLaZ3Z1UJi2wVHv09Xo9NC7HvgY3lMtk9Dl1OQ7ktRO/KrZ3k6uK9HWLil3Ti+sl
d9adPhXdsSx612+Lhu3AdAi1bE6FF9850lD9pmmv0ozQlbqub5jlEGxQvxM/GGFW1UPbbI1IZIUS
5FX9BoM6v8nypHvXrLU7uCX4GmQXwZRRugnDWIPJyZW92yjdBYMpkhgIdCOLJwsEZJ0Lu+dFxnTd
dxmDn6zRfNCVMg3xiDVByUkL9hsMK/1t1Dtj19SDOEB/UcJJTN5mrql8Z5TGkfpn32qSza/Ng0Ul
bhu2rctN2rW1ZBS/XgOqPGaOvO1U77qi/EuzGIHC+O6swp9MDHu2TMJYaB+2W17Uq33tDIJak4dF
H5xAr6geeyQ8O9lkdrBOdXo912hLG5Mzbt9z2+K1toPWqrrdIg090Kyl4kzUvbZSf5mkdme0+mHp
nItGiKg36uuZlX0usg9hul+kOhwmz/moszzE2fldjpafdfEbfoKDXn1zvadk0p4MmvCyNB8swHen
eEm/EWT9ZsnulUiAL44y3GUGv14x9esqlWUkV/uN8CVIwVm0eCkl89xjfGlDoxF+lr2jX1rOqd2g
YNjCC8bRsH1Ctm00MgXwo5zLSyGRD+uzVK1k1ygZVTvqhpzZrKIohFmvt3o7pwejfG012JyJOjZ+
ZvXXjUO0uFWWZWgP3SXo4/TKyYmRthYELG6zg6Xur6r61PEKIe7loduOhNnwNZ1rUK3oCNlobIT9
fb7fVDdNkjyXdXrf1OUVcLurVi9Cq6SYatf3MRtIGNnkTFKLfWCkIVIYh64hRdsyRQvYQLXM95zK
78p23CGqL+hnLG/k554cGY8Xjpt8ZJQ5WpKfSzHegEV593pbhNxZDv0O/fe1fnFXZ0dEbRswr6Bo
r6Naui8yr7hAKgot2ErbnC0JHD1Mcu01y/ubLI0PFs1mY3uR6LaISjcvIwycHFaTsNTXU2l6e9lZ
rHztVGvGWZ0GxBzDo6VXJO9Vzj6end3ogmTRpjBjnkvQWmBRSvoeO1VhLwcJ6MtJ6A8Nhv4M7nny
M5P2htZxzCZle+qP6WBTSjlvhlHxpyFlZLwJ+/Y4GLQ05lgpfQ/cqL945UVCibqMsXZjtMZV71ZB
byhPWcMpvlGQBAmLkTA5b9N4SLqWmKlmSSlF5yMDC3DRMKb7Zyqi4cIT+jeTd12vrKE2Ufq5aUcv
bUysq3GZZrKtgUUfU2PJriZnK04UIwXhtCIduWXUXCbhZNnTbd6NiLZUeW+INuf/GMtL3+qnqS1o
SqEQ9fsxrYMh776i5Iy8+Z0IyrCo+oc0m6/GzPje1DD+XcJErhKjVdrAYoL6mMT2VNCQqmg0Cd68
ZjQs6gLjsZTJzslFcyA+WL2DtHbmayPOULv7euEOrjwkUb85hmZjvh4bpA51F2w0SqDb7XXJnVc8
JsmNuExJ2igqu9mrvYvnkEFeaPbbNV/J7pwEchHy2sv0KbaayDVpywyTZV1YNHPQPDRqgLyC5255
aUv3SEyxuavNjnjvdsKJ2jV3ciiyi2GZl8jJatQpmr6v+vm0GryUwZnOpM7nxYOQrQwJcFZ9bSKh
SmkLF13awAqp5m9V00WW1vY3+QCeZOtSQAHjJHKY8C+TzbLTKjXZqUSziyibWfb9mNhXbPLFs6vT
2Ms5C7BffxmWvoJsSf3SoyOUVpb6aKqXK3Q18+NSZQt+RzX5KGqancOVqJRDJpJvRDVn+6Q18GgU
VkNyAYctmiKnskWXq9insXyykDNmTRwkLeo0d7DuByfdBFkEKNv2fjSO3Wx+GBm9j2JRosrKbuem
3hn5uhvjhAOZJ9bLdGifFUM9Voq8m3iIfdR8d506xn4SWx99KvdbjWIQMharF2l+VjQQo7YZmFa3
12T54BrfDLi/ZNpHnjncefW4hJUwLp1hetcnwVtUNMdRFufMqcqDvsZ3uSkuha7t1ZnW1DLyd8ee
pV9u1yUtsztZqZeV48G2TFAeKsLInsv4S5fPF8DUvepO2PWhWeUR51tyTWPKZpLsF+W+zWcLMZLQ
Xtdu6YIut+qI/JywhQxvdvNlFn9tjftlMLVgtK4yabwsbSStF522HC29ea0Cd8yvslkJVt5KSo+m
XqnjyARySimyvtDzOAEaO2gaHRCQoyen4e1XapwF/h9157EjPXql6VsRtGeB3gCtXtAFw0eki8zc
EOl+eu959fOEVJpWCdBAAmbTQEGoUvoIkt85r5WaxzEU2N8S7Q1RAsRgpme2zoAOSm+bmfmQ1Jqd
9vo7epeec9vy9BbditSTzzKlzT7VnroIPyTPsp4jdgBLKKNkn1f0YsPqRAkAUCem5KYvyDfprED/
5EDbbCO2Hgg0R57Gxe4X8zaHCEm10LQnATd4zGFDMnFD49pbJ5w7QGn0jGYtezoHz0IlDL3itt6l
ROKuPI7W0Ipccj2m11JFWWVEv+53lT6iDi+bjdCKr33OA3gs14eaHg5VyXdT6bblFhx01xnaVo9p
9tASAuY3o3XLuHbo1LkORfWekcDh0FXpoavZWj2P46l/rO6PCuGpot+0wlE48cKnc38cR3VzD21v
J2tTzl+zlL93Vuyu4asOKDGM/rSYPykbjgD4mQ2FW6yxoy/iRjeGXTb3pOl7NB9n8mM8/8jFR26+
LjnFavE3j+y91dKlMMAlZm9d8gyiIRbJpgZqF9X1HnUPGan52Lr3iSSdVEvwszEHUiu7fRH9qtHH
ZlJxbMOZmnVxYxJ8GC6or+JGdUtNYWBDfi6adlinpi/EN0PPfJZcXkA12snxeywr2zIvtsJ4ySUQ
5EwfgrZQg0TI7EbTL1r5aCof+UDgP6EqYyU/FDkLfasKm0FGf05v/ZmSxn3IzmYzMBAviJgSeVq5
glDTDXHV1+mzUKPvCiMlVSm0ShJWmDbRVRvJcuWJ15TJNjdxAgFplTty1W61FNt6c2vGUwkLEk4v
kpL4dfRrhktoMiRJt3I6T4iWrOKFRhNe3M5R9bW4rMIg7ia13ArzQzZCRcydvtHn3sszc6cm40Fs
8ZZVNAApr8mK0q2ennIcWAip0tF4GDtkWwv5uXNMk8M+0t7UxAzKekTKYBnPg1ZN/JLlQc2STdLk
+6o/h9aAsD2JwZuEoLnLVCsaVjpCXPGzpOFeVnSnRNSpyIufatE9BtnJZJlD33T68tLEBjJdZEbF
w6Q+lcNqExpVHBH5R/37IO8WwN5+i06M3bu/a0qdUdzB8UjtgT1KlfZFfUSxblMbEca7zNx2yboV
ol3JdBynXsagmHj3zo71nOuFr4nvAkd4eqir3RwZQcr8EM9P6pgep8TLCb7Cwsu1s7NqxU4yHEtN
4+ZcMve1UBWqIFm/Q8S8Vjpf6ei0m/lmqgs2Oop38o70Wr+a7rDzeiKX0i8nxSdr60JmmpdLyiZV
glhNTqR6aBkMVpXNDnnMbgKylpgjPkB5S87nuWFYCm88/u3QKD2RyJ9yr+VHneFTCKoeqMhXEgnF
+M9cvijdTQ49ZLu+VBsPTcGnStUxTIBD5DzIR90XCFO2C+GllXA6JBAdI4LEhnwRc90stRJgnXDM
fIDcObVIHcto01jTm5JeVwTMpWADr9hqWh9KwlaTwQEe7hUeLAnPKNlXrdVVZ+lTWs3H2CD9uC0u
tLXIEBXQH6aGENzYk4/auBF6MkoziuOYpxaKTeOGlEHxsMEEiFWYESnOrNatLOkIySWXOhE75k3M
m2rgmhMN0hRDI1ggNNJ6vXeRmDIPPPIWtZjDJ5dsXIbFVl061rP8UEtAtvlw6Na+CkqhPvdx+DHp
1bsisN72w01TzeaWjnm5w3nNUChl9XGx2rdsfl3FtbPFrvuq8uTQFqujDHRu6Ej+KNwwY7cXTb8Q
zghf7DtETjvJpjWoxG5JZF3O97oTaXkX84ekWxxVqL2hQXBMCsMZ99GBtkO6lrvNLBPdusDa3kHf
J8rBnGbtyHhNE68YINZqPnP5mEqvoIxSemnSkyKH6Dt7aj4aj2o5kp9yP5QPhTJepO5rUoRtUrVb
2fwg2OchBYeVk0so9vAyrWesyybSeo9RYcqqbUwaz+DF4as87UvtEZz71BYKE3hPqpUmoyYVgaG6
pn9c8zR2hF55QzeEMOXNHOtDTX+8VcOzNWg6jYawDziuNF+P4qJ8l9GnCnxM70LlWfLc2JgxEr8x
yhOIgQIaVc9Opo6HUeSXpHrNKSctKLQuO5dhm73pa6j72SJfuMN6L4Up8YiIMcEkLOGNTZubyoAH
6oa3bC2dOFt9JVeuUYFBQSRJmcIUtjP5aI3Rukvm0uuzKGg6pQWaKwNsVLQDplzPjQQ+DSDqCosR
jIZgQS1ncLyt8FkJ1qlERzQKonqiS8Dcm0k/PqHs/SDUoYP8mR8k8KHZan8NfbNd0lCwlyzqIb7A
/C0ASqftYUXm+WpZqfjRa4IedOtg7vSWpXLtnUb7WKDabdoDZsAiQJZo1IutYS3HDomlJxkRzTIh
uS2SGTdXQQsfECBL20GLny05UhywyNqJw1rkruqiIC0k5VpIfogfjAH7PMUN15YwTfSHKx9WvCYA
qdHC0jmr54ankm32yxRUdMjx7BKT8MZqaHEJWes+laJ+Y050gRfNIKEDRo/pY+apXbVog9qYb9HM
u9FM6oyw8zZNZiDE2geedz/TVahsVX6JxJUlTPa7fLJpVDrrY7OFI/Yjs/HbLt7WsnjoLfFkECuS
pwI9OzLlkMjFbYTy8WHGd+HmqyBuLK6ki6Eve6mKRpwhZRRRf6DlvlgbS22PaZ7f5KFWU08GJ9l0
nSrHriinxsCipMgCT5XoKcmGmvSdLga+zGJ+rpsu6WbSc6+rlX5H8RnS8bxS9oPK39TBO4DS9hle
h9BMNB+xfLXpxPJBU+TyoZKgSC3cF+c6IidJKemDz3BNPBtdfcwmcq9ZNitnNTAsSDXbzViLs1tU
gBVrLPaPDbiLB6YvXXD3xdTtLnofKGsOW003AD4gXU6WazM2sOQqnc0+OeFxIJLuZxeK9JiF9ddg
EpBwKkNC/pw8qpQ3KjCbX+Md5o2QuTv1BNaUZ037a00I0rCidfjhHkQdHirDeaUFx1MIPPaWIoUO
roXmWPB1aBmWkcVqxQrIChOpow1FMXuQmd9jvXR2HufypdWNl9ECJFPrMEgRb/jxUCpvkO5Q01U9
nAeZAi1VlHh6lJPkijVtOtqaWK9Rdrfu5P30TmHQD6kWah8g3tIOTTcpH20E7R2hePhhjp0K7LkM
94jz0V8IAXVJRYnsvgFr0+OB6WMtg0lUy4MuADtVYcB70fNsnLVd2bQ//SjVZ82K2R0hJDl1Z8Op
OaBAe4RRZbqbxG0sMJ2JZE2cpHzRXsfSaipH6jrrl5hgj7RVURg3ct76AB+T5iVptdDklM4bLGcg
v2HcdGj7YbTYhPMl/2lVI3sc+rB+GMu5g0JZ6Xya1vc+LAtfLNb8x6KuqnU7oCLI2LFWOJOTMr12
OH3pA2WAk6CQeJMt9rvRzBgPCtmxmkl+k0pibzBqym89q822zrTiKE9rs5FbTT4VrBDMOTVzVcUB
I7tKKmFTIljUBgIPYUDzsNG5r6XqgCQUgHCKzU3dzImnmiUWRKuFUgmzWt+U4jEzF1pKh1k1v2tt
LLy7H6F1dfQtZ7Eqrc+8FaQN4n3DG4mTOIaGJvoiU8IOjJpRivP03I3CfDPI6XDkVtYvnbR0vp6P
tG3otabv21axTmamkG5Y92hhFBYLxSJXyZ6bqWGp0MfPfIq0dpMIAptLmItOq7SluGs7k/NTjqQH
qSevgRHNqLzQgtBlB1uo2hAqsLmsh+pT+u6IKESlAhNvyWUAAvZYNcdLhsEIdb4pwEtLxuRbQx8f
NQk+mJrsBIAqYZsDat9kSqRFjlCLNzMM19ZvimQO1CI338cMwasjZhSpupxiwoOcIfwxDOEbC9MM
0LCE3wUJVFRLQjsRjiB5CXKqEpAitE5WBG7S5liE+tQweVsSbSt12mUOm4JTEwuvF9ZZBLihY76t
K0O64XBRLkA8FpZEvc6lk55lmFfSMCSYB7yfhgxhuGvTU4l7Vq4OoBsg4Kk2uoaq3QOkUAwuqXk1
6mjZzOGU7sU2Hb2KGDYnMnQjMKuWZrR8Tq41W0YjG8UpZZxE9jGFv5K6RXMaNpF5rKvkMlv1somp
oZPKVqQnT4HKDVdw4lqWnWSso1e8pljFJ+1GV3VzVvtyvshyT7puKisefxbFIliQAmCkft/Qsf16
fxT6GoU+Z5x+y/MkjrwJXBMPUSZrm6Wlc3ucE64iQqe3qlotT/qgg7vMhcRUiIyGcjTrKrbycAWr
IuZgbJdkwnQzWrobT2S7kCyiaoTs9sVzDJcQmhMdmXkx7cNs6Xfm1DXcEZHgYs02f9SESrdUM3u/
InDe4R6CVmnYeWyJYf87neLlCCT3WQ1w5p1Zb6x1hEvuMwCZfF7Lk1FZLFFpx5BPhp56dzGKgU6O
xa6dlM1ioZ3pLHNrGBWYv2lQzi42pDMuxbUu1eEIban6UjMvR2XpFk/oc+6xtC1dKgp0SnFLUpjN
aTgvozYH2FqyF9KZwJxq8k/xlE/zcFLgSRo7TNCvpnzoMvdz4sd3PLaXYwI4WuW88N7eHTKC4gmR
bAR5PL8kqZlfSYoaDqNqhDd84yKYW/YqATU42JMkd53nKmirwrdGlQyisa3dkKnx2dKGV/IXTK+e
7vAo/XrDi0mcmGFXTaTPdqP3AEqr0ddB22Ay0nBhHskxgPuPKrLa9AImKV/gXFSoyhWK9EyECcIs
UsfuXPJ+ziY0tY3eOm22voP1ANFU0/wZhgoWoXxGfTHpRBiS/+vNdUvjZw+Xnt/vRtmr54IwFXz2
8MUFpQDkcCaeMeWly8DQc2gwiJRZV/vLMG4L8Lzc7lG7g7+8y1EmqTywdWRDVj0TLFFZ2QdiZJpl
ZKQFCop6LH6k/9lDM2Op1SNUJ31ThD9lJJmHBeCvQV3jroqAlifNXdGqcI2Kk7jjAs0CCy3vZ5FZ
iDOhJc/IOBR+UGtsSF3T4XkkWTjhbOPvRv8c9kMLDhPN+lacRmggCnJYoJc+PHO1sZ0nXZOjdgqT
B9ysIF+WOVZeWssJtRpgQfxY85bnbRc0aOsW20xG3paI3KnR7To51m2Awfks4xQDOELHdjLEXLq0
UzlvSd5KkXwOGMewLae3mh0B1VeTyBjFo/nXVDTJmX51ncYhTINaFs8d2IU179C/wunEfD9qFkg9
kg6mWTeXTF3Cz44g7sau9IH1KBea76Wv1l9Znlc7axWXzCPoHa5AGe8c7By9o8HQzgJPcp8y+Xwn
j2NSIY/RMO4vZemtkdTvpwGgfIp7KVjnsXvrozVyIyzajqTk9YM1NMkRJKvyCjxl1JVh0GV/4E6s
BDDDHpnH0xDO6y/8mXdvWDj6JDbTUCjLAoEb5Jg5g4j2b61mcu8XgAtL1lDH5vGyEsXRoGMtJrM9
U7gdzPTWOjVH0lY3S2knY85EjDSXx6arSzdJl+U8Vwh62sR4CGEoffTt6VtsZo2O5nXt94MwVK4w
614rxOt7g9ntqestBFppBelqzP2L2HFR2XMitsB0vbHHGoNEcboqegRo2CFHEJf2lDepsulLeTjP
hE0U5H4b1nOrD3VQ6fm0GQsJc1M1dFdFuB8M85hzChkFT9J+XVGzmSUCpnUxTyuBDi73jHDAaKl+
thEvZqzIEedn1EC0l4B5JuSQHUbrdF3TlIT8URdXJD56SuSMwSMi01LpxsPkc4BX3EIMW7YKwOBN
k7D4ZTKnx3ufnuGEUcq9MGnr9EFOknU1o2MeQn7Ee0u7hEVc7KLW6r7vLsmwCQ/YNDYg2rah94wA
bbj6hnQ/zVeS9CLQShUXkDXvtRHdYUsYgqQiqi32apn0bt9aGutkuM7c9KYS0ewqgDYwoGhfsBLq
GydHuEGtmCfQJYb2ZTVC+DIUZRzkwBnw55D0mOFbUWCwT3XXqOmydfO8rHDTNrQWm/GmkNogypIX
ERBwcMxVii6msjMNYT+EJfheO0EfV+26zY0cpCYCi6E9DNyxfhu0yBay9RCaw4tQ8RFimBFeg+Vr
v9eV/Efy/6eq4J//un/NV4VXFcVW/9//9Yf/+vfKjTc/1emj+On++Vv94Tt3//3XD0c/lfvRf/zh
P7yyp/DzOvy0y8NPBw/z19/i98/8dz/4p5+/fpenpf75y5+/qqHs798tggb8R63/vS79X5sDNsln
+5H3H+0/f8nvzcbab4qCM8gyaOphpKN75O8GAYEP6Zg1cAjof9f6/90hoOi/odg3FZHISQXrmokN
s6sYOf/y5/uHqGUhkwr7FhWaqvSfOATYDP9oYsLGoqBqvSeyU8pEn5H4T3lMSB7jVKuRa8F7btdt
/UQm7itRAujX0LXVru59Z7tiFzvrQQpgUqrNtMkCY2/tlx/tMH4TVX/pTuVTvhXO+Xf6TTlgkD+t
AA5f0wvZZc1H56HQ3y5O46EAcOptFKietV+343cMRS7bsIi73G2uzU7/iC/qrySojtpBBqBwhzwA
BZFf2qf+0O0Ev/Osc+/mfunGTr7NXuRrfYDzuqZbBBUP8Cteflm85noXahFx+1R4SaBGjuWX5+o6
PU9AMDhRr+vB3MwH1HTb5kE4K1/yDv22P236g77JTprfbEK3D2AadoYPY/ErvVQ7fsuTsjeC8KV4
wD1gfZm/hIojkhZWJwoG3Ubs3uhkkbnmrtmF/FAc0mfS/ALxOZrPza62Lp/DMdkVfNvoFF+WnXVe
XngJD/wNv0CH/XCLU3uHcM3T9uXZsA279vPH8EneVht+QadzngrH8AqvPog75RC7rBt+fDKfwl3p
Z17lqC4xEZvppwz9FhzvVQuqneRbvuD1wXAMr/d1HIXjuxFkGxUMz52vMSMNMlyfZalzEG6iHyBf
oeTz42OT29FnLu3JBJv22nZwgOz9eY+wtJ4P1FpBxb31jyiPEHlNCC5e1wMq+mu9bzYZDNG2CTRX
d1L+rt6GLt6l23hr+IRVbaK9vCufunfhVBzNCz/hZvloHkSPrEymD172bJNseFw+KMB0dvodWY5w
y/bjmRiJX8uR5/R4sx7gTW7Kvn9sz6ZOvMuG6U4VCcmCz7PJ4zkhv/REt94MjuQPH+Zu2fWl41q6
V+yls/DI9Tk6SVyekyIwfJDzI1/vJg6LiK/vcwIPwD3sZJO79RuKI7u5jpcE5JK8oRMvGjW8ujsH
MYcKBddPc+jHpS+w1mPCP0B+Yb6wi0/NBW/YgA6nTnS8FI6tOtVD6mMp9xmuv/3+iUNSf5FL1BZH
QgLM3XvlabFteqEzOOSueoIzGvwWzXtxXPeljyaFUxV+nG/xnXIZiQ5KVANY6KxDEWTlIXNQJrSD
L+mv91XE6n8JMopl61dOZBi7oebMSjArx96+fHW+QZShVwaNq7phB4jtKM/jdXnUnnEnmAhTij3/
n8YgszgkiXRfg4va4jn3SKti4vfW2Vkg6bgU8wMRRyUj3oyKRLO70Z4sZHrwnYH4NaudA4TtiV64
Yf1ePprdeivJGrF2kde4kpOmu/CrehouM+hO6ekjf8Wu2ZakRn3ku+SsPTW/ElkPFuMxPBk8lnp/
2UE5bXpfEX+058aTO7c7D4+1iyRKUvzuPB4Xm/1nPWovLE5O4iDioU2Op5FfSQDGd8uPnas1pJMr
oGGFpVLibZQ7U88ffNTXJ5Uw8nGjPLU77mCb9A/EUPCq1ZU0FKMHpcxtkyXyWF3Ub3gH3ZthJB15
17BVzVsjP+YfyaOw1TeW7Jew5Jv5l+ACvTTercIwZYepnV0Fj3t6G5NlhapT+eD1FV+71pXVG00o
rCY/dXsTCBRxs029oHNGzRSouiebRxyI5eck2ImOyYgG69BuaayxuzfiKW3ksw/M4S6RVHq8VyTE
sx7RcFwQCCPQ2mXSbSEMI6vemVLR1GYA+eFXmOQ+maBIKoMivjCw9eOOkrsXiHLpTd0jnKQ8rtgW
t+GWrJoNdWkGWMSR8U4b8diauvNu6BuDifgli31df+nhVcUbyu0qmAgk6h0kXOjgxdJdX/F/a+sG
60e2XawPXuvlERuFGUyP06PxwjXllFzcp/5BHJ2OVCLdbnf9NXMfja2kOQhfSyBvf5m+Y/MQWVcW
9enW3cQrVMvoi0A7JEbZ/WYQnEAhe+VZuJgPXfBtQa3aBViyDTgrqB/GEYmvM7w25wGxfUdu8HSU
ogdEGOcBKFazy3djeB4K1qjG2BC8huFCcOYvhBEbBjl0e9vEzZ3eTR6QaXk64JpxTN2GC/mJ7/Oa
O/E1Nqj8mnxuDskV4l3rDTWdSUf9s7D5tm7qjUju4y2PDaJBnFK/KQmWik2jQ4LD6yw2O5J5nArV
5fFWNEgFXeGFUO7izVJtvUdqcExexfJVOuPTkqKt0TtEnHW/FGRVTf2ltc/WWcv2w66wDqq4cRtv
sLmpBvKHnOfR86avovP0FImNw9rQ2OotAuA9SmR61DVKMJ6T3l2k7fBsd7jsyfuqNxkfuA5+n8ok
cBANlCTihQMLovirMxmYyxc1UX09K24CeMuxHNzsMUTWB2szeuVGgDXeDVuSdpzm03zALZHyUvRH
qOyutOVP/qc/5rvlEJ6JCnGbz8nWtvwo3tTa0b38YOKpw+oV1Fudw0V9j7fDZ81uvB8+lcsUqHtN
taeR5d/OLtWBOMXmddIuJDS5gyv7dzmRo0i+MW/4l1i1xaDNoIu50CqfCZ5rtU4g92xjCjQTGwwi
2m2a7MLVHaqgB8eSneh72IYtshQHY2FZEMaCQNevjM0u3nGRcTWPVDXYGnKIIHE/zID5XKp83fQn
fRf2FxEh8+TMvfstto6obv46i/7/ntn/F03jd6/sv57G7YpQ1I8/fZTffwp+2vUnqghO+INz9/71
vzt3rd900sYU6i0w4VLAio18+un6v/xZ0n4zCL/Dba9g6b1n7f+PdVf77Z52SQy8TGoF9tz/GcxV
+TcGeZlZnVhuEiRN8z8ZzKG//ujcldkVGPDJJCZKnLn8n7MasCYiwB2J9UOX3zGFzCp8YgjQfJTE
NQd0KmswjHmIOOC0iKeL2a4EjiHuvesV535KfQIBkcqo3TB9RP0kPXexMaY4ntYSy0PRtqk3r3Rd
ef2oSRFms55ILE3OG3OL2WfiFhlna3YR98IRzXrYtSdNnEt8ld0i/oLLIZuwH/Vw9gYqtFCmZEL+
ImgdmACm52h1Su3OqYakUewMuadsNoFTf7EENbm1UZwdWmuwgKZzU3ucJkJh7VDL7pP7OuONxLzG
ZK8ZHBoVPFQgJaPMM7W0wMcwX7XH3ipQKhRy19LKNikC7tFcJxtmaPeJmluPYmFh1VxCDn0dR5ut
lOZ4mgbM+QkUeYPccqxJd1bGgpFogDbpM44MfvsMb3TUMv8B/DDSL13mJNmkMZ5SgYnZtZEwywlK
2jwgXO9/dXFZhPtc5XXnkS/AI1pFYiWuMuWtiS2RoIBgVTsxPGRkaI7Oookhz3Qxt+66/RjHWW0l
7xMLJANTj3lXiTMN2r8nQwBlWB4dhbTT34W2MCd7wIn6VWWi8SWo9bqgZc+afa8RZ+uGoEVBFKbA
JopZEDI75mH8bMBjcjYb94DGUcyyU2EW/amTOxGvojliiTbikKssNnuelLBB8kHPavDNdggxg5WJ
/CIT9LTN0hptHJ3ZbUDxn9Yifl6JjVqzcmD0LtTkGf0GiB33Rf2cGkX0WaKEhb0MK8O0G+y8Nwpq
oTuLqC6YeBb1rz9aFNHmIROHVRRF7UKbfCG5VU1nM8oKgCwfrkYO97o+4CpdqztJaYa6tAcigzas
2yRhBknTWGIGivtH2Hh+tcYYZBv/abrN26VKt6SKDp95WkwnQ1+zz2QW+9Os6wC+BPhJh3XKER4N
mh4+9lYb6cDAHSpgoG4kpnkrKcVOFgb0O3pPVxl3GPhfXwric9cbPWFDaz29U9+KoGmdO2zZalks
krOaXfxI9jBRgkOymF9JOgo3E+8+qOWATEiukCcPqHZ7R03lMXYJvMonMjcLhorYyGq3MNJRchUr
1BUMQ6lChmakSy9aA5JlZ2PXP5lyqI5Oq5LP5eIAMSSHDmIkqKgXqtTV6B9tnagRoupiTXSmOwvF
kd9oyPFJWJawXmgRL2/JnMtfVli0PygAGgLXsTJu8yW7wtROr2huptdclLMHZULnvBmhvDHdIKSd
NtWYIaOWsUE+hCNxHeiSpE61JW1mPZmlBWGVkputhX9DvA/LUlheJ30Bt52iVXSMnnlOuStbu379
ijsDsfsgJi2qdgkiHyET+cKFNhJZFo7sPBTQq7u+q3Msg7h1v5FPq2+9FdWxR+4hcznsh6E5qkLm
zJwTNeZYcb88t6mEQi81s3h1dYUf75vLAMzaCVL5mS+F9BllGMnsWJzF0ZvVYcCdS3hb54G8lSbF
apb0gotrneyy05nKQsOKXwoFm5ythxlOHSEm+QXqYeZGkxt4xBQ12xfnhFC6mJbqBXMLdmzBgmR3
uAkMVkw9zWNPMKX51lGmMoF/J4Sf9stQET05zQmkbBUvGvoUBVpEIGjPcFBC9MWpiNoSG4V5H7qm
abjOFhykk2EgecBWK/50M8UIjkq1V+rSxHyXi/arDA1xD6hzE+jCbGfwasyOUYepgHukihW7pGpd
RnIKoe1YNXHYAzJpIRhDpSNmbtYJQi14Rr3QtoU/JTbo3wlKmm4fSQEmZhE3M2pMgfLrExdWYTl6
26f1tSHNHv9s1yWtI0WR9GspiZXAvkwbwCMZy3m+a5dVEJ51S+DTYw4sEhGFhtx/QzbuqcgWumF3
qiVL8AYO7XdrMhR28Sm5O5ENozd8YRDkk6hn60NV8Z66loDfDO+uPn8OZZnf9EGthqCqQmMfqvd5
lgLy4auPk+k8CrgjkNEZ2NlH64wSpIRuEmKCwJMuI3UiHOL4/R8mksvfsjf+VA7FpUrKvvvLn/+Y
XmNwrlOEZNJzTKeJAfD3T3FbKromnuSwExb5ZJdCiEDdBjpOBAOftpyWmpuPVrlf0F3+LbvmP5oG
/z149lz/lI99+/PTHz/q/wUY7f1F/H9MhT/5B6ER/4jQ3r/gb2OgIv/GYaKJpsKjmIQlE3z0b2Og
rPxGpgsDmKrTcQtKyjv5e4KLBgjLO6ndx0T6CEFw/y8+q0m/0SVKLBS3lsTkRtXV37Hp3y8OYO1/
mTAlM/H9cQ4U6YSluYtuTpF5EGXk/Xr6h/inESYvS0JZQ3grZ/RYohHwpZk9NB9WzvuuZtHSDdy8
g+S2g2ButTw6j1OTKEjs1nzf5ImxKdXyvRFx8EgWEuy10nCDLAKdxRzCMvmBgA26ZQ+deC2jYQkw
NuWPBnVEXo6f7G703jUkgNpmSi5FJ3IIY9dE+tMNAuVAUbdDMLJZxv6uux5ZtAdVJBMrRmcuYX61
FN/KsTMsfVIPSKjq1S4MHtesxMV1Ji8kGIv6rVa7K9MLoObQceNF3bkkiFrLJpUmr1g8GCFpABFd
w75IpmI5tW+JZDSXhhiCLac2a7OBDYimIlgg8z3X+mNcmaIXVcYvwltnTxtFLKQpXIupNI90jmLo
tqyjnI/8+vHyZvAn16r0QTomOBLyvkkKX1Mtn4CGxuIkIyMBjYgHGOeB1q3MiGPfVEvKKaZQxl6r
rALnjaw7uOLTF8kMcSLRjPW9qDjtJmICAgoljI05gqPXQuwWAjFNi4E5RDYsFXl3Qq5Nri9Pii4t
u4iokW1RCINp65O1FfSBKQ4DN0G3FXEIFnEvz02mfltZ0u57o6t85Do6snGMxQTNfmjCesYuPzp4
s2V/ROmKmChrzjHiDCSI92xwbVoxE6K97KX2Misj5VZG9V5XigXYoOTWdmlI08TvBEDIkYfEmbzZ
HG1ASJs5GFjC3p5lBGRW+b35MNknrfRuxY3g1QKZPaT3YKG17odUQRJpLGCDxUrGeNq+SyJdt0nU
5EE8NejJGw1bFNPqRKzCiNVI/0jxa9wttYskHMjqc9W8cbOMIWAeFF+ru8OESK6R9ENcabuoLG46
LSJcRciCceBg9U1b6Xnu7uYHsNSG7HC0Yy3DpxqMFNRgm4SNl1ppDXAMNd7/4eg8uiPV1Sj6i1hL
IOK0crbLod3uCcvu9iUjgkDAr3+73vQO2nWrQPrCOfsID4FSPWXI+dXQeTzpRLDwxrn9Lz2VHnDX
AFN1mZn2nFrx+AYl9RjzpmBjxwXKt458qeOiAwTWLuxd88HZj53h20OGQ1xJeKBxDZ96mci/ucWj
Z0knX/fJ0COKG5qdK0guW6Xt/MgYtfTFFpM89V7rtsiw2mCrkH5uq4diUDOywAD1ULUZmBpyzK55
LP17qXu0K1Hq/zPFfIsqvcVOtleZVITgcis2oTNuhJcLDO+0SZh/q3dXISWqWBviRkvy56phdhI6
3nwy8JvW8Yi4AHzetIcSzWRmGEZBq6mnZ9fLLkHvDK9LkjD0hMTAXqbP8egw/OxzEiLzAeZLJDe2
mhn3thb2pzbEsjBCJD4NsY2fgnJKlsbsiZBKVzirNCqxHN1E8BX4bXAex1YcgqygVJq76dp1Awyi
GdIiolOKt8FmVBP5i3XPnB65yphzsqQOu1ozxdsOULPPOw2amr7PCfdRUcXHZCS7rA7Rm4XRi6/s
EREZtGyEGvVm8qpgh8OSozKfkkvWW5gEwjg6teg86Q8T27upJkbUlXIOsDGLn1WDapctMsUdxq/M
t0AARP81GHyqBgTImBV/vM6X14UF8MzBcBUBkuYecSt/d/QuVhjjgbQqHli6am8FUXl4GvHaXfBE
aQZFGc7sFsWVHhGTR317S0OvfEeSEa4tm9HXFOsAW05jTl0UNNsWi/Veyp6GxvGCveDmQNKOSXQ7
VnqgtHYxgKalu3VzyXJvnIM+W9XAk/GqjOWujHtACsgZDMlaqf1URdXnPA/HdFneCk78pAtOUyO2
OdZgm/GdOwRcRvM6j1jx6HmNxA2Tst+vBr//9un7EcPysbNLzNZ8cJ1bOYXPSZSdPA+bwTjwMqp7
VQBObWf0PUhF6G7xCks9QEGxnvT4Ydz01aNNRnp7d9Hq/VUzXWAZWiys+H+bovI5CeDustZzsbHT
D9A6DHQ4OXM6+3vMwyuhOZCVAWtMvF1Zeg9SKZ4ipeSF4rNnZ6FmtZbOoDfzBHUnIoX7OHPivjVJ
+E9VE3kMwnuHQGP2XhuNeLYMxWFtHCxZXjueR3tMsMgYhigi/Y+HKzxEXs5c1GubDGuxqLbOxMQ+
1i6h9bw81geSBtRXRRc/2SXWuaTnk/cMmSuar/Nc66uT0vGBdTfJodRFdnVwKpOoEHqkAs8m3QSm
DV8aFSZfll/Yv/wQfdAKiw1o6q7KHgSqILtO0i5OUR2310UKFrp4TCY9y+80mAmG63P/uyvQmvbQ
0PdoS7n45YR6s9eOd+C24TwuBBcPyvf50IJ4fDN1Hd3mQDRPfZ9zUKQFPpfI9+t90VQtj9vjvzH2
+VGdqVYZYpRuiODm6DD1n4scBx+UzmPls0niKDilgPM+UZa40N2mDP8GazS/7IZ7h6xv24tsA8t9
+bss6IA4lDrUXpDZL6ndMyvhsN/B7HhVOMdRY+vvuE4wQNRAW6qymOFHLfYxQUtEXn3UbS3fr77H
MY3I27D+KOYvxOI4wP9tNFrHNiuZrXde+JJWQ3ArIWGt537xD4g4b3GYfgIa1sepWT5rr3oYzzve
hUGsuo72zMyFeDP5JI6akNXDgNhoV3uT+qgq5a1LrmJ+9LS9WmaUIPGyhR3vYMLLRKuztRouMchk
1i6b4c/xBCXbptbLJWE6tzcL4qMBP24eAaPDsCCAdA/sWd0o4bVj8MHevjtohGsffuQRA/OQCRNy
jiU8G2P1WWM82LlNCCJc055twh5cSp9iHcwl7oAh8sot8Vz3Qgcp+vuq2A8gq7ZNFGG3KetsP9im
+lXZBJl6mjtrNHBWsrGDfdk21T7qSpi9J6q17tondL0t1eHGgMG09MyOSjN8EqDTHO+1VdUftHSv
ZSFWmcA8qXHV9YwcUz9+TuwYCE3IQhVpDP4y/LrbVMxvy1J4HwPNbzVn8z4iUfxviGaQicBQn/o6
HZ9VHz75s0LyWngoo6tMf+dLbG5Lb1sg0ZlQbr0mrGEvJM+6G4uPALXnu0R1/+Q3D/q6LUEiNNjE
ULqot5Jv8RIlDnscj7GUGoESD6S6Y4c3TrH2onFX29hN9RhP/4o4hBkSWju5uCzJUiwNeVz9TeSE
lBK3txc1u6Awty4i6ORh3vQNxhsfugUPqdc0L8G0HN1ihkiTHP1BptQA7rb3wzUIm5OTh7+zafow
XoMVWWAu9yjlpmQPJEPyZlLphvNDJAkKa07VeKji9FeOd3wGeYY5eLibAZNUDJbFy6ITaQOAEUy8
MciR9ssyvIRw8R+Gid5Y27b+K0hwxwhxLuqZkZ1Muz+VFQLDj7EEAaAYQ/U+htV/xLbsEPul8Bkx
z5rwBqTBrJfeutaP4IpQn3wsbanCzler1xyZNhN4SBKLDTfHeUkI+/oZTelv1BSw3B0G79IUg8DK
4+dnQjzUrTf4N0rS3vIM1z9GDkqlJKA0CtL+apHAwJgGnkUiPq2eq3eqEBe7LtMNxVnHR8rKg0rc
jzoDTdXbnGKEBnGNZgBBbLVHmi1YTc9gT8BGPAB0DS5AQbpQkfYJuRVzeWXqIA9jk9nPDQiLQx00
yGSXdDfgOLXwJRRorTkcE6Hv2nNvycQYCG2tQ1AUe9Quq80eT1/yQuCI+DJzV+6WIocBJYYfmWLR
YhD7gH4lw8buBjBNcWCe5iKat1Heksy0ePKpqtwb6SH3CXUZU7Dc/iIDodlRPKU/eZaxcJ5E/g2y
4zbVJKsArGffOX6IOq/fIwCWsBIhs6R72J0PNyHeO7iMXsGSi7HidMMW8s+vbSK9iefB08RVKgUS
YKawFVZr/ye1URGC1I/WovF2ppXBFZ582ODuaB/YwZhoiVr9xAMh2ss8O9dIJu+9w9wdDj4Ls/47
z5FP41fD9oqMbJ/ZxdXRefIVAdxIV9Cn82VN8g1WGjuExMKk8IvRUY8IryOyJFzI9iRzk7LTWY9F
CZ+kDwjZqVgRcO9Vh7lzDxBDr36wmFdcvXc/RNIb1O2dEJvXNEl/B6W+MoKa0Btm38gwW3SI2Rbs
58HK1Yn7LSU/eMhOpKe6VwzlzZHzKDunkklQ2Gt/IyrhA/0sL3FP1Ra19bJ3R8yDSKHlR9xNYlO5
yv8ihVV/di5jWg18SZKkN0LLoljdKsheaeP9qirNmpCi2DXyUDLYJx8qOnRcQPvS4602EZaaIVRn
1yTvY4uZZQrnu0PyjO/G2DyrsNjj7P4aFeLJwfsJveJLG3zlzSQDTEwkWnseJXTfcBbh9Fq5yCdX
NmiEC0MxH45I+WxxUMaxCFbkDx1s4kYqC+fnuPOM6x8yB6pqZeFo9ssvPY0MZZ28PIauoZK1eAGT
xEPcs6BJzown37yAB9j2unDnS7iFPYpE3H641xpbrFlo/R2y7ihh5p0dAmpv7lJO2ygoBqbAA121
070Sd5psvbiPVipo/oQmjg7hGPoHptElHQ6L8Da3OVyj5Vla1btn19hK3IZlDltv/n9OhKf/YqpH
BpU1woIxLgPtjD7uTLQSHRX1fb1hFYAdmNdzFREOAt9LVBTKlftOYHqJLcvuqb8c66j7ssdKEdQX
K/DaTdczd9NBxds9kAG1YY4KXGBMcV5nD4hAaXtgLysnfc4ahDutnSk0xdQcxJqNF8U9/wOROz/M
WgD3JC/oUnn+Oz7H5iCdsvqOld29oSR3tu2S1T8dc+TT6M41W2i3AIQfV+tKoqWN0GFvpCNjDh1Z
7BQAt98tktLPRlbDF2tIRpSZ95M7A7uZsGQTA6lmxxC1WCH2S7DWh2zEUqEOvQv1NZi4dpRJm5MI
Z7WLS1lsl2pZvou0sfYtcRVrb25MvIpLq3nhp0H3XUbEwcREfIjZn8b1MLSYfusxeHWHnBm3DxgU
/4p80TLAwdRZU3XQI2iEeZhqfpm5A1PiDc9ybJtnGvDwomqYXQKG4HkisGnNjqFcF+HAGCRHaNJO
PRWIUgvz9CYhgq+bd2XgZ8cws8Qb7JjsGpfA1isrKK45WDNG92gU47w/5XECUrOzqvF3O/IzaCJG
jq5Q4jgLDyYqLg4//M/TiEXCxG94dQwnK8mFKAVqB8ZYwIU9msnd6iDP+QZnTcfMxP/bDdpmTwlT
g50T6SHALP0ypMtvKaprYob2JsomJGak4MFMEBIYpe1/LSmeZkWsmbmhuYS/WNSgR9eKaLXXqZy+
CZAB3sum9pVM8wcLkWCPTZTEn6A5IS3CYDMboK7Wo53no6dWta1qNTPo6xm6YNQJboQ2SQhkyaeT
hTHldgBIlQbnGjFGXiWYNx4Op9z5jIeyPyS+HjmgGr42N4Mu2mCKi8V37M0kRvHtnKk3GZ25S/al
m/I1jedPC6wlGnebMdGI8mLE4Jr488nCwr4RfSApRUfbpafCTztX4cMsm2OJKiy2QPi+Q+LYLHc6
tqZMopV5sPViWNQbu7eTzTQztNCjCA8+sZUfcrDTQ83ej2/MXs4dz/Y5Zjz/VCRkjmWAiz/CUjx1
LZlwnHIx53K7sKkOe+FvdFJnW4toYDKeMD0bsYw8hMt88wJSyeapTu9KtdVJLCBa3MSSMCwdrkQv
ytncGf3DbCaGmjctJ/jWziEerG5D5tjZz6W1FxBQnmYQlrgL1m0d7qQs4ElMU/zW1Oo/RZnGioA6
YU2+DnL4CBJ2tzg5IJ6EFKGC/WEheuvY2fS8/x8xA/GQ7dqxkno99XEDzMqmkcQQIYzKYDN7mVln
OjTAsKNd3PngdskBzMFZtSKg3i4AqbaRxEtgNdMrGzU0PlPs7AYrTo6LwwKxoQ/59AEEllouh65O
u3NlsB1R+j77wr4VaVC+NV5Pv9SgbdGNCY++V1J4YjLAv9TKs+PG3J5TL05azyBZymx+UjOFJE2o
s3caXW1yJ4mJz+oOg7XoeYX2HdVUwA9cjV/CCf7FiNPLNKPCReNXgYq2S4lOJ/J5myZAx21qM5Lo
YzAU+QiApSzQMgEZ/DM53hqcrmVngLtPpLhtECe4EJrzxb67k3owN5cdiAQg4W0U7aUdItmy23uU
IQjU+gnwzFUszZOJqIRnQcxMq6mImLKgzXc4tpph61fDLx5pesfUu1dsgVZxJH7TmJ0IydoCSHkE
oY17xZrmP8YXjIOt17oKEurWNvkXQ/LI0BqgEXIBty2dszKc4B+2iE56dF+EByQC3/h/YAKjLYPz
+hc+dASawFk2/oKguZXTt13n8S4m2QtD98PjFJsPYDPFTTtIA9Z5iY90xE7i2+lnwyTFNO6LhRyT
ZbSyMOpZfJFRGWHKUztmI2tcAM5aDD4+hbQ/B77saOub8eZrm9RIEVQn2XUspb0LjCLU3TmiuHaY
X+fF1ts5mX+7nQesQ9T/2V2Ps4XEpKwJyks5Ozh0TLg3DJ8P5Ge1Z5KVrO3YpCfgY8N17iuDug5R
bAYP51xEwWfgm/ifw2zTgIHEC9YSGkbwIBeotM+m6r9pzW0c3swJCHfkKpkzmKge+lLKXyDnY+Y+
dxg4K8ppslA20vLq+dIPougY1+ZYnQeD9loGOnsS2cKR08227K96FmrXY/IDD8EymRlcMSCem5sx
rb5x2pB/qSrWqqC9gYytZ9aXPn98CR4j6BFbPa6nBZS9Z9EVmNiL10tbNv98Hbk3lSdWcYrDHEYe
/u/w0x4JNIJfbKu/WP6jcNM6Xfatics4OX1iiMuyUyLLBoeentDBXzj7K7ay0x+S0lLUDtGHYGWM
vZoT7hRa8sVj80uZlF44Mhizsey+CFqT1zpok7U7SbEvrELwruroRlJn9WrqIj0vaE30ysLptLXS
WGzGeByYELsLjU6RI3vG/AsFlDaPrLH0LBpAdFhu/GMkUeqnOe5nYHj3ATcM+dB/mtQrmagsp0VE
cA9Aw8/BP+3yKk22YhY2/wxZXn00+HUu2o1P/FPdSQ51sGswlsEGhT9ExBULnMWK1kvHcRalTbie
gQbvRW/+4Mm6a3vMj0tTqW0ym+QFky8MPNoaz+IUsuqleI/jnFKkYbsbPxSX1F8cribfL0hkiwAY
TuGWp7Gg0bMTG4NdPm6Qes1bOwaQNzksNcqK2TbZ6eHGQ6hjtz4jt/RuTyL6O4799NXPFkKgheuP
bb1H8PNCsgHii2TjGL0AJ63j4V4N8zObak4N+ShVCv9GGKTZusrwEhtFTnxhOXuZLemxT/J3upt3
nlFn3eFzV1J8kg2zBcr3NoTLsauje50a+R8zr5ZfzAPRJVpeoLQuSpSqFU9F7HVvZC8BRxfiX2Ig
gZQjNMyVkflBEUG8LWPch1PQ3PC0/7gLlzEkIfnUsc9xfWCOBvMdk/sFx/GKiIb1QErqH+bt9ZaY
tplHuxg2imKEDFO0Cf6QsqMpbO8wgP9Rfj+hglz8NWA9pE2kTJLTM8mInpnTHu4NAdnbsWjtX/Yk
w6dZpcORrFT/WVcGTWpcDTt/TGBYNwkczqkrdu4U+L8jSz3CKEX8H3maJNL1lfU7L0GELe6MvgU1
RP1StEP5mz0aomCKWdrj+tpP2X8L+pW2tP4CYEKQkDQoZZ1yN1JsJUVjH1Gy4H2LByIk638hzzkX
PAB5a7W0AHOdjO1JUav2ECsaar200Z4hwFtkswJwO4oglYX/uAjLbdYgs7YXsIZxfc2lN0P6qmEc
iL57dfGcXh8/pg6AAnkdsci6LV8I98h48BYEpljUQ1PGuAaskrgG/EUQs5enKm/qfdP3/SYY4RYB
ijz2fp6tVFX8RVv07k/1yaSI+K2CvSYBtmWKa0LDHMVU3v0K2Q5tC753aue83SEDYtXaWs+BCwCA
d8OtnpypGum5swOkznkFO3EG7B6aP5Tnd52N5S0jCeNXIFjCcWwSU2Q89VLjKaU0KdzHID3fYnRN
L4Y015d2zhFpsKa6C0dCyNEqAMMaHVoSDHb1lNgIzIXF7GdpyreeshGCXIzSpoqsY6ij/BV6PQGn
fjY88pjnaY1Mct5VQdVsOAXlRhgfZLLf6g1l7l/uTmff4gaHBsAi8wE7y0FFxHvdZq8ytPyzrBCU
+F1xaVLIaKZJqW7L/leyPGZxoD97v/1xbH20gczu5ipr3rs0vIIpleQsU81AcHPwfKsYhLHnfA2Y
sbbdFMIIT+ybkwj1t/YGD0UdkbwY+EpsAzSGuhHqOMdRfQv9zDvHM9d/g7rdrZKXmA9+SvpoPReP
ZVYPUWYjCkwT41K756hEZDhWiMOb/EMD72KrFXCbSX1Vk+WeWr81hwZehDXp+o0eETaXcd4sKOGr
xlPPtU1cXQgSYJVEPUnVtFarYWZtlQIBcTt0PFLGTHqrYUu/RFQksQM0TNb0F3Fchqyl1vHdVwDP
GqsW+44JcOFb/6whIQmJf43NJpSgPG9ZehOf9H+ilst+uJ2ubsseFzjzLz0MP9pojNo1DXtf0iAo
9TtMppkigLmsU8r+OcXyMXXpKYrNVvfxduxt1tkMkNeqdd7atFoTvXduWz/CGZ+b5Z4suX+jBMAs
4pCcmAsA9YWB8GFnq8zmeI070Jq6SqAUDfEm8HnKCs12AuEh96jsj3os6dSGezT6xSnr1SUbQWG2
fnbNIE2wGa0KnCpY/HcGiTzyAvd9ZHVySIyVP8UtOjJQJAxyraJjRlrL8KQnJswRzdKUzZ8VC4yE
t/TIN/QEA8BeB9AuaVHkOnMqzF6PHaDLyuZgehIs7TQf/s05BKl+SvRLES0NFSyWy23+iKEcnFhv
vVrhHTI2DOVsCf54TAfPdj8yvtb+rsc0PvHIMOaW6K+oRULVua/kjGNIGafm4GrlI5KrH+TOIb+1
mY2DCnDAGvpNzkAcYLhomQRrCBWHprKf0cV254EosE0K1J/04PLhtu9FSHSJq78x67uHKPc/zeO4
K2KoxTD4WF/4LB6r2gGQpUpwULaTnOOgO9lLbaFCZFpZhJ89dlc+FRpLJLOQk+IBYjInLbhKeTVL
uQXrd0jS7l8PLqCH76Gndp/r8iXw0WiNZ6Zt69RB2EBgJ18GnbEPHaD5bfMDZQvW77y8eiE5x439
u2yYLoftqwUJbZXNPJ8Wadoes2DtL8zh850hWjRunb1GvumP9k1PodkRD6DWTmQIIelORsCnCrEq
gp44Mq5lujZuxTxuqrHe5rxHdVtsG1gekxGP15+tMFq8WhczqFPJWCGjLm04qZeB6IXKOTaA2jPL
/g5ye+3wpuQhq8KEHO6u56UEhtRCpIGzDBlTt/vFYP6JxnUdgr1eOoYN1iklJJBFdMWkn3VhXO5t
ys7jovBsOdWgeWYqWGAqmAgRIod5i89drJmaPo+0zvuiKKdbqmEykr95yD12RcyY+A6FeF8Mwcik
mT8nVqYxJ4UcV26YPjnQxTZN1EsIoSQmOHoANREzmCqYMV5t4/wJguzhdLCLI++GW1yypGqfAUS4
aw2g76jbgT5AcaOBPPuefI8drVBPC4pg6Fi+4R533+E0cnhlaYljlCBcUytU33kc7dOOhIaeDWHT
piUAvWZBBSh+wtqdn7KggQgy9QOtZDZvXHjLzK8D/2OpMOyYki0fg3ViZfa+AmqQBzTk8lPSsBBv
gJMKAjjdBum6MJpMsxlaOLFModcFx+LWU/YhDjCz+T5fR5j9o4vZdq3aBwiCD0nWnwCYtNuwIOEy
yQaU7X1MaIQvCZySDMl+k7B5lBmu1NFscoWQ2HsoWG1nOoJ0RPT3OBfzn7mNdin8ZTP6KUdttqwX
Ia+kmDKQcrdVj/YXFYq3d1qQ5lTY49X33Z0nGPODigxsy7739Hj0OuFLAfcS+xnxRRMjWiSHa8Az
wO0A9tEARc/8EtZTQ9vwKe2etlvHXbgf8Kejc+8z54YWkk/BOKsRwyZAxNX8J2nyWChWU3gYR0GW
/Dy7SLhBFHgpa4ApytRjHfzOXvzcJ2zzHZtrLZcP+lsZJpfIKl8jE1c40L0WWhYZMYxq6NTizKKS
gbooy3NCv6/yeC1y//mRGRFk7ctiZb8gme6JB9+Hnf+cucGLk1WSgI3UApwMBSGxo9fEaVleYR7Y
2jmQnMxLcTa6LTQOwe+1mrxU/BfYBDSvbCvoPmwFKVTYKWQrT4b5e21zl+3HNE3yHWvpIULVzgh8
aeUNfga8qyS4qz5ZxyCGqmZgPGNz60ViTLbE8UGgoySFcp16gol00JJUDk8+gic38kZuEMsu/lv0
QOqrFCxZNybifYI/kG/o+r1owx/ndfYUumevLHjThd/sPL2oexFWyYlqMtjVkXxMtMCIr0dCIX9S
CPawmsLV3C0bpUsHN39BHEzrVtvgMeWEAkogx0xBhN7s5pFeue6F/RQQSL1CjtOsUJxvVBS/QmR6
HLFSr3vXweiVJt01RcAI4Q1s2wSBo8rmFDql/kCfTYcgESuprkruc8nVHLKCyOFHIu76EVBjF+Nk
ICzDeSv7lon/IoGNRSNEQz+31k7fCAAF3hvV/rPgGMJYcs954IAidKemVDcxgWQp1PtjGrrr0bMd
CWKN1tJA+BKSVQEoJRZeKove52nqAOBbt65wOBR8Bg6wkHvW6d0LMjOWm8t2Yva+UmWyc5PlKSyS
9eI/FsXjIjfKli+2BfjGAQLhifKNKLNmLzwFnzZe2BkTtRIAxYMR1DLwooHvuMMZn5Eybd2aXqd7
K40GC9M2HNNUzd8VuuoNyLgI9B5OP5kyZ8t1exkD6tW6XYi86NFGm2BWL9ST/jkYxMDtU1sXSF7e
vnT+/0oR0tS4rQPSP0/WQzRB2aaZ06LdZyHe2iAWuE1S4EUjjguqs4SN+IjQWQ2YW0p7QAovMyhE
YK93cwb+Ograc9Moa98VSpM0UOH/lWX1mQypsw6gi1/qjIqvbczvxpfmkLuCFKS4VxuRQO0clm7Z
s7oLb2BffkY2C1DdE7MFlpQ9W2PPmcb5DPtVbPso/lvVAzVdmoAW7PuDNUZmV42PytWlKmNcE18i
Yf6whu0PiDW5PvGUbCw5krZai4SoEp9B/WLAaTGdJYXC9kiHZvkSK1cQ0o4hw3ea6a2najnxt94z
mXmbBSHqvvcaQdRV3cYQat1u6+WcD8BGxc4PxuKNSh9zMYNkYB0yeu7SrLu3CvPhDDuFXzV2v5NO
YE0XznIFwoPlyIfEsY3C2Du6fkNpFA2A3uxhQAhQ5XdZes6ZdshcGycKJUZlh9UWnaPehD40DuZg
872Cy/LPVF5DO53H4Zs3Os+UkUu4qfWIP3TKNBtTIDdW83tOO3CUBQq3cgPuTWwsVsTsLliIbiw+
PcQprH8zmLL/VOOk7Z8mBqS2LtH5/ueMrcehhqZrlUazJKXKcxHnpulkn3vZK+qjpsfpTuDrTs8P
DUjJQxoS0CST58JRy71xaoY0eNgoxhRcmRSzR9o8UJSA2Sg3MgqZbKkEMUa5jzq1a7eNbIId73O3
wQ7wt/FmTaYVlKOuQnUPGJuqzU3z/uD54K2X8NmpSX0K6FeyYYnug2/3G6St4ux2LMu2blaDMSpc
Y0d0k6hDLKZ9m6iYzrF03hoVlY8IxoyUuuJi3Ki52yOZdXk5fKnWfYKbK1c53C68RE57qgqY6lCs
eF8ViUxOwhAtdfmXCVn9hP5jX8lSgaRN0noc2s8yJ6tnVGor6+CpDhnEB+PvlJoW8vBWAibv9XgW
/DpZ3n6pKPnIucZFmvYbpgGX2I+O01BuhcOUj9pwC8MPV409WsVu4HaEUOTL5NQmgGSDyctocmbr
vADV2eQ6dfdUQSFwbiPPSe7xNyc25myQxj9OP+8aJYiMXwxMgRQnPtlr5TZiIXgimch7aVO2oSuV
xvZXH+QDKocmHn8tGDyupo7zL43VapPO4Hw2nYzJvpDEJmmK2xQBSRdfgLjr3xRgdxm2JOygCgG1
mfTjnog6d5VXKudmG/Ifv8qKLePuFyVdsh28+Sl1xI/y4AA11lHk40Xkisyk6dYStd6bDjmfe7FU
h4HX+yZHhSu6dukbu0gSeRPG1m7Krebdd1gUrxBn34o8w+zeFh1S3Srf55W3bcaJSxvdPAauIZzK
8KvsAtYEUsNa7ZYapCNGts9JU9mlSYYVqHNGIpus8ihN7W0dByqcqu2nwXSDASebehffMIhe0dwn
nymQW0Abyv+FIW9ZFVNdHpmaAMQjL2QTcycGRj9VqXDeq6KksE8zpD8taCACyGBYj3a8k5blfDJ0
fRFshk5ByetBg2D9qwbPQtOeqei9anhMCjVj/GrC/DB5NV69Si6/08xh7MEC+Qc5hcLZO+dvGbpZ
lhSWdaydlu+jsb9Gz/nbRFS/ISjHJ9D1n0M5uFfalflDOE58QELd3Yli6Pc9mpZvnx7hODRt+yRE
4z6bzHfOOITyS8+X+8SpzCajK0vm2fySRVcTKJwXxTd0IlTByDSiCa+POzD0k3M3XMg9Tm+VNVfb
pOo2s5/k266zIxjROPHzKfjO01GfR8P02S9RdZM3YN9yb8aNP7n3SieFORRtKf8kdT9tAvxBr7yv
UBEqWHOZL46ooy9FZf4jOuq46ESfZ6IIkJiM+XwohwbWk+dOP6ZGD5aVc82Qad6peOg23jD/s4JR
b/usUfdoaMhiKXTGjWWX92CcGTWKEGCtKsFE1+3sv+aKfxjsI7lRQpF+FxQfCDe9P9otCoLgQOL3
Ohz+BRxwaDy8ZSDq65FWN6YMqfrFbvZZ4Di3xlC42jL/VonFWsG4UHfT/qeHmaAhzxXVTllD8EoH
5kBqT2B75Xw7Wdb8yUcWjsbKeG1CEliaan5XFqa+iPHQOvIwpFuhujEPcs/M2DiOH+/+nC+fpBcB
TRBzRMa6U78GNnwrIMT+fOiN/ycdogheBkuPcKrr96r0XVI1gdotIz9qXaBDCYKE8zsbf5QvcXo6
FdZZxUx4qYWzk/qRDDQA4NzLWGebWlrLzvQC1X2VlsFBK4/xy0S4+xbtWHWQ4+ixXcfjZYIl+KT3
YH+s/aMth7NuYUmxP3WHgy+8+GwDCd0H2iJliEaW6YcdH+cKk+hgA/VvoxyWeBBiicCgFaZkhRUm
2Pd1GMDAcuBSpHggJm4gP0/D53jRNroTQNi8FQtLqQWgTUnZUYcRiMUUoSUlQ3lYFsIvDabrvaDo
+kIViDbSYQAcMGin9rPnS4uAaut1KTdhYn+MJEuAj4/Q9xomjZzdJCQyN6E48jvxWrHOXycW4Jje
9/uXso9OJLmqNSCxqwrSv9kCbIv1ZH5hPUqDB0dwmyOfgNRX0/PIoPMP/+PuTJbjRrZs+ytlNUea
OwB3AIOaRMe+ESmJlCYwkhLR9z2+/i1Q124xgrykafhqlGaZlkQgAnA/fs7ea4PBm7clOol1PyZP
eEG+k+35uHiuEc5V3UmD8fa4NaArjrOSu6KBQCnd6fsYGlfIsWlMg1PrIhPoYyF+9Pj/AN+BD43E
IieuvBOd55d5at96nmwQODU5icRZg3MX4H3UK2xxVnCU577Y9hV8I7bqL0OTNEcZIYVbGRI1YRma
0FYXbRSs/HT4ZublF/QHigBRr0FHu8xkJzqyIp68hWV6yVRhO1REL1UvD0ieK5ydrPJRM83bIqRa
M026UOS1MTFvXXfJ2WiGjYD0aAiOsFENlaSDASSlgJ9EdXJMvc3So2f3OwYrcsnKipZeYVTHFcFZ
a08nJMf40NRCw1DHqo7VedjyXLoBXgM0uO0Lxd/KnxDUOMcRps6APNh1XyRwOSJx2XWGXIeV7fO9
kGSWsf+AFMFqUSiqGnQizHjbjjUHUe5oVckmwOfIk8o5VxOfFsayvB7MyrpqXGT3VjAthsp27L4j
JB+O636BGVmyZsZmPM19uPSHpEWUS3lVNhX1zhRn9JaWeivIRqCe1nBOFMd0+eJJ+yt33v9vvjsN
/uA/++42v/OMCObXvrvlf/gXfkEtiDNcNBrSvxKe82/8gvsPwDMwrrYtCFX3NCCFf/vunH+WmHus
eibGSZt//K/vzv6HPwctYVF3AUj/Oy4ahIdXsenao/jnylwJzIO26TTsm+7ofnMypFXJgrZgNyvs
/H5bMkqOSFV69Z284wdd/J5/XKInv/7nv18u5ZLLzlWElJblHvDXksjxQRAyejMt2t5czkQN3iTn
o9Pn54S+lkdDnaXf4pKmTxn14cnHl7feuVVYF0DK9WIv5Fvfv1WOoJOfBdDnIzsJwmtphi6WBSbc
u9giygjdSEyYi8Xx/mLCPfc7kNhzOKUE8taxeucpiB3/2rS9GtljOgm4XwlOidUsa/RofmLAnzdn
wkGOHGYBz6CcnRhrf8ixHIEfpz0jzWhIEKBCRi4hzM+jXzDvyMwY1S/+XnkbAHoIMLlX/iPS9v6O
jcz8hqomh+Y/Ge12yNPw28dfCgjtd34VB+ulZUOTtSy9fGuvXJdTKRDf0OJfD5FHo7cTtvmQ9wqu
0QSWg9wh5G93IjXlQ9pomgVgQSALlwXzVxZCq/o1QxFlbhz6DLHCFNk62ejlUyNH2lt0VzKfPPHY
ddjJAhUfpVlnPUm0L/IoUEn71W9NjB4hHPtH1YVVujOYA4/HeCeL+7Fz2cYiKEM3ikEh8l43HBfC
rQFE1nOxyZCExXE7cZqMrHvGOpfsAORxjYRZnjY2JfVV6HdxAn/cyZoTQf4okcIxSN1V5pWaZHBt
YnJIBo6RuBzssN6EUK6dtYeO4UGkDFtWuZ7o9DSd6eiL2S0cY9M0FgmusnKTY7bXgTTIHnvdLqpH
x8FJ50UO0Tdde4siLgiuAeSP5tqv3PDBqR2wXmZhKuRziIN6vOO4yxiv5XO1TdrF6lM2zGk3Ymak
Szoe+PpNrCKXioke6yIH63HtA/jwOpusqlFUm3YeEuu8N3xiRhqf+Ie1b2uiN5hJiS0tqFxuTBTd
3cZ2OaAcR3L0zCduWKszhn+ajgxuqegLKn9nuPADw/N3c+SW0S7iDIFZiqeCsocM2fTEtyyGh36f
NOa2pa+QX8USAABz3hgrAaz11NqkvDlk5ubQ3y1yw731ACYFUa3fN/5jN9thtLORUQbUGWzDq9hg
WEhnzsMP4SQec12RQ//gZB3XJc4rZF5G4oNuFljW+s3HD/97CxIFPGxfCz2YUCzZrx99ErmmpBew
PbDOekc6RPTa6CXvGyMILIuhHbdzDyGJ1C6S09LOf/74+ninDxdEz3ZsoYWnX6zX+9cnmTKIGIL3
65IM9G1bF/YZFr/o1LQzeVRILz7/+HrynRXQU9J9OZSye6jFgf3qXddo0QqwrB3jC7pbrc3goB5z
1Ox14T501YjoyJxBKyqahQQQiJO0Kq3HgsCUaTdOSy4NE53djOjyDExu8C/b/n/0gMt9EtCyQ9jC
dG1P0cAUpm0BJH39+cxMeGNVIfGFLVtcwxCnkLdiezsIEq9WuKdAdmGiPM57cOc0gky5tlobkVxm
tEdYtMUnO9Y+MXT5POzXQiHe9di7CYXc/zy50eSCY4NYMwGqEOjHAxpPZ6mSPvlh3i7CihrBZk+C
TuoqdbAISxINBuTKZJ8XQ38dMgCNtyxnFknbduP8NsblNDTGSnNqrMNaruDzsF3bOmQ2KLuBuVdS
T8N9pWYwX52uK7HBApRSPjd+BsQrQ8v98Wd++/AqqalyaRDzzVCI7H83rnKU0y+Z8mE/l4/SKhqS
L0n2iTCn30Y0OY8+vp5cfvz/LR8cIWzlmtqkTwVFnXfm4G1FC110gUE+PC0U+zstUQ8MW60R5LgB
PXM0BxhBMgkTYLIK6wF3GbFvAw3x3ccfZP+hoHahegGHBd5HKkFHbvktX71E4axKWcq4WtuuMXxJ
XWiIUMynrx9f5YBW++cyIEYUwAbtOjyK+5fBG8/OmAA3MorRu5mYGBG3XGX6JurS6WlMY0TFVDNE
DwiejamJA2s9YowRRFURj7BDUJ0QOheL8IbxZ3rz8cfbXzqXT2d7gtrRNk0XUoN3sJLQKzIbmwyQ
NRZI/6RSrrEdU7ikOGu+BV0Sb108JCTzotuj59jc/v3VpctToLQW2nkhir36CaIa3aGNYZAJQQvP
q03hvhdJRLotKT/NhuBA44LwN+z4kknhtsY88wnbZP+F/XP/pgmpAi2zdggE2P91XEeEVHk8BD1W
pHndlr4cVm1c0dKDKIYEPOWwODX99uMbP1ghl+sqAaDChOzAasErtn9dqyq0WZdMPrA2FwRlYDz5
lgYVtVEPPeOCYs3ZGg22P5XpmDD4EZf4LlKoqTeFSudyR9uDWJiPP5X9shC+fjeXzVMqzTNBGLYn
3IOPhcqUbrCnK9iVw3VQYbWMDBjfsHaIVaMkYxhGL5fhRrvYqS9Vl20xqiNYJO4gTMZkTQswOYN5
Bfsh4OhAipJFgsXKIgwFi0/a6qeMJkyEqZNe+gYPP+kpYULMvQ4RuG/pk41HECHSI76LGXWcdxcH
Ijh3WEb8bWK4zLYALjksrQouDqVQ96xCL7y3jRGxTI4IH2SoKpmkZlA/cLaO5fSEzLQKt+3gmidD
p7JxM2fYPjZ+gjejzrXiKXdRf9vVIK4M8taA4IYaBVfLdAyHIe4udLCe7J2NaP3oyjQGhmVwEswT
USBYQLFhAhsiGw+NgZuUsOEKRtHrbsAUtKpt0hXW+TT1SwCdRtBBxYjWOUch05zCwWp3WVTIdENJ
5T67lWFMpLvq6ruWUEBWFcX8uAmaBMW9askEMv3QydaWytS8KVMjOiVinQorQIUKh6drv47KKu5T
P2p+u4FVzcjKMhA9qqnj36GkLDxhUbbdldVMeNchFQyPbOVRvZrZJb8Km47BTs9Iw0iWtnBBxAJi
1C4G3GXAgZTTVd6l8jed8vHRlWF4yYGpt77i+4juIseZKAujxr6gAZJzVCqAD9AQLIqBAsW0cAoZ
HU0+v80wvptQzZKtJjuESVLAY70ayplPxmJRuZdpaUX3oTXLS2fgtImmY8IqjOOYfldLZ7bajGbo
HUGSwcxQlCW6PplPM/48RQ5mnaJlQlbN6A3vefKLVO35u+3znmEKVv6iySeWzxiwzayTcupRbSrD
40dMm/i7W0zdQ9wjol5bsRA/TAqWX9SXUwXFIZufNW6w+5AErhz5+SjHk4nkJeA1eE2+1kZS4RLH
nl6Y0vtipEyVN4im4lPGHAGBsjlf/CL8gVOY6xlULKnDyB1Ka3JOuC/naZmvIeDKnIQXrbCtU5W4
2kcIai76ncLq6q1ZqqA/C+yec4OhGywODelOWKjiIcYLVg0F6XCMBK6QlAGqwwhRcCxJRqIvaBKp
FfEkFvfSuSI6tTSQv02E8Jyn1K+Au81+uBjRdFE96CxpyVl2fIC5nBcZco2MigheLMfqmayS8MEt
LDqeapw7JNMRKkOkbQBfyIGjScHX2TG2TRCGgrKutQ1IK0mMk34yQ2OdhCmu65ZN4NFH/k2YNirY
8pTbx/LZTSqQR0RtsS13llCc1csRFkhLaxfS3WxxskMJTIV1ZJdNBmBLMZpdJ622m82yl+ZHUcPD
QqZxE1g7EgYIHZrbwrznOEf4phv51mXCOzjCwiY/+djUvWg3MMB0uV3kyObGRg/11euYLhDznXiX
BT+US1ZkQM5Tz2te8jNG7TmsEPg7gWawiAvQdvmDxJDdB5FLzg4tSzz9s4r19wHxZb/RbUcjIWVs
dk/ILZRcx3A74wQrvAPJhqyGTY8/4Vc6OdUXo6/oKnaw8fSRERlwAaDG5Wc1chYw8UHp3BS6jtI1
LgteKtwz3g/TsNzn1vN8MHj5/LXI0m75XsflBbS85us0zUSFmAzkF4E1IvyVigLpIINwjR9SLVaz
1sKPA1RWWRjdGcbuKrhILS1TaV60Ae78rZ75aphPp7TPyx5ydFRiIsGcPypUi26DXITyn9z1pBtu
y4mNBmu6JADInmI6nqapiH4J5j47jyKpsAm7bVjC1S7EmSWq+Zqpf3orxJBPqzJloIi0sob7O+KK
L9AEErSw7lD8jltXlQaDuryHND9qeVkWRKQtAt7gWM7Lk59TTv3CjQMhe0xGcRrxRHibDESifSFx
pJFy2GbgiR2/N4yd22p24SaFix8kzfzFGMz8Nz6s+I6/YD83hs+ALx6r/Ieb1QMD5DmJog1yZoHl
FD1EuJlcG0VDqJmFWKGAnwBRM7qRsCXmM7z6TBgt08qvXLNsfbSn2CbhUL9EIVXTd4wYvbPm0Dfe
9WkxlqdTw8NyDA2V9Bh8xlhvYQ5Id9OUU5oej3LWnNaZRncrOQzzM2uovPRin/Nd1bhDAJyEgeVm
jq0WnkkpEIsOowNZvq7Ql68EYTAdA5giAYkNs46goo6VdjgPQ91cpyFOJ2xmBUzrRfcFzSJwoThY
caC+5jOxgCzjghbFkubjsSLI2p6OykGL9ix3Md7Rx+d+x9Ep1HFSe+Q4WiZgGfIblYvSmhGyvytE
1wOTLCUglkmG2CJtcGObzNP9l6RQ8OCTSH9n1mPczIUk5XdOM3zZY8PGGJqhWHxmXdcdAYrapkNh
nANLLclP8JMKVlF9A8uPPQOjDEOqqrnIvLz5naVpeSergVwxzX9DWEuTHGPux6XU27pa0Z/UDJVg
7zpvTsAd2ZtR6hcE/com3QaSVaGN54ACk5AUWgX51iQMC/9+LC513pqfnG32D3Uv5aVFOSuUZ9N6
tq2Dsl5CncFQQT5CjVDjciZg8wh3q41/okOpoqEEfHy7b8toZTka9pxwLCByzsGBvxxnd0ga3ssc
u9m9WyKDzWU37lze9G9eHcPFnf30y8cXlctJ8aBaJW5Ec7QyQRPacvkWXh0faLfVfQzAZ914UXme
eqBq4kb0p5OHeXGs2doHn3ErdEWfbnRON8qA9h56Zf1nEvIfGx7v3P4iEQM9QuPPs8XBGdrAgsBY
NuSDFCjQGgTTW28YesBdTEudUJJyPmGE+vj2rXeeMVoNJtMD5blg/Q4O0ondO5jA+2ZtpU3/K+dp
sNeoWTxvM0RAWXatgTADd0eNRyHXI8gF3wunh7AFh7CuWEbxrkDSy1GwzcGuwvGJLCTtuguPeRWU
PadmZ7exwrY7vCvGD2E17C0mXop5KplZhbHNGDyZSDv2rAtP4fdHcIT0BjV7DSJfNX3R0+N0x3LF
MDYFsWHmBFEzGIDHWk2+3gT0ZpsjhsQNjU5BZvtAaKW/LVrHt1Yff11vj/vKsUyh6e+6+Dntg3N4
2hoOsUVoVrMsM5+RZnLOtpoYh+7H11n+zsFD6XCahetFy0lwsNx/KA2uDEfUJ2O5lQzd2RHYi6WW
W4ziX3yb0ox0ToKKVmZNfO3H137ntectXCZQPBK2uQQBvX4hOOQLinaSAXjZ0LTYQXvSCcaGdmrP
Z8DR3LuPr/eml8N5EbwaUvCXUYx1OIqx+qZrCkrSdZeyB8xzZGyYw8gdEepqm1CerYzabW+z0nEZ
4QbjSW/Wxt91Q18Wu4V6zrHF4+Zxoe3fNf48naqq7tdpGWbHAW/ihVVbCWZRmX/t0iVOtzMeu4Yy
x84aYxVGTvDNawNxYYMXPm2yIjmJazt/UL1yP+lwyLcvKTBM1kXp0Wuy6GXtf7i0oFaLaoj5ykzw
2OXIiII1kJWyWKMzTJ4iFXd6bcbxfBWbo4RCDDYSHTC8jx4WWjQw0NGUzysEii7bmBN2P+syRTPX
VoYNrdcTUNcaMaH+p6mbdp/0BN7pVNCrWz46AyEBU/RglalGWWbpCG0BVx0RaK6FG3PKWGS6Ura/
hFPd2pHCdhDKpD6h/yyeKOODX8tw5K4XMLo+2Vm5KF/Z/htGv5JFFuG0bS4///5X2oY8kTnBoXA6
qdBPe4HQ6Hgc6BVql2xKYMCRhzbVRNiN6RN3YVknlbuGwBt/z4SFuHpwZf/FywuB3yUQTFYo6rS7
onv7gjyU4W9l6jDbeGkLQM0L3XqiFWT2gIa9fKIJYhjhr6HVmEtAQMJTNDsThmJgleljVaM+OZ2J
4cUXrxzjuBP8XKteGpi2+37yb7tMorEeiHP96lP1PABaHy24AJ31zDwH1YU92FdITZA9LxgG7AyY
wcdNONttuLZ91yPyAf2iOEavJ6MzHWT6WxqNqPBD36p/hIyab2GpkZSS5X1F9hrYjiM08iaH/rbF
SmAzhTPOrCKGta+CDlma1gS1pihgnqMmrkh/jzgWrgbOl2pjW4TF4jkQGncvpxS3r+cHdFMxQj9E
2gWB1J4wNnmggMxng0EMjptiqcD8F5FWxFm42KkcQhCu+sLfpkFX3XUeYPVNp5zSWmctw5t13njp
T9JfA8pKVaRIplUvj1ynSZ6hyvg2Kq3e3rV0EqhKAQBBSeTa5TqKYb+v0Si1V95Mg5Qc2SE95zSD
AaASZdlsxgTR/YrVsrygaaGIPC6MxFgNXlh4f73+al4AVzs0uV2tnYN3ZQ4IUNQjuERthvKIoMZh
G9ixuy69xfoRe8MnL+fb9V7bqAtsere2Kf60814VQKKvixmCXkvAoDdf8vhVKGXy0b9qKb4iVKlT
ZHxyi2+3UUZcAIS1xXBH6wVL/HqLcTpgdE7ZLqsS+siwdRm4U0/gif94a3ln3bRBEvOiy0XN8LKu
vro12RVNU9sU0M7URNfUXDE8Kw6tgayN+y6jVaM4R5ywJfRbKzPi648vvz9hWxYV2gBsazRoWTQ4
2+7fphB+OIsejUE/tu6u6xBzy64c15kQxf3Hl3rnRwRA5DEi4MBgKutghxDYZlMqZO7UmafbsAtM
n/wIAqFZAqA3hknz/e8viJN1+fGYw6BB2b83KiFh1MVCokHft3Pp/JPGqrOvlaNRrOkh/uR65rIg
HyzY6GZMBi4MQKh/DkqiIp90w7mQIWWWUybkCOl/D66CXTPgcpcNiOejZOimryWeLQStlWd/N0Cb
YaMDDx+vdRKHJURm3V2GdKexRsaBDZdejd1N3Boq3ghiphDZF14pNkPQyM/69e88jcpbhrsUag5p
KQdfWdaFjZwsemMB7ezTuhsTkGcRrYxK4bR1VBCcjgP5w+B7LXzcaOs+eR3enjCoKW3kHWoptyi7
9n+zgJZglwM5WTuNDzfIzayjUUzlc+snmg5IMEJuQm/w8YPyzrtOIWsKZSEWUeZhyVx60DKaGvLq
iAKYLIuEbmEYzxd/fxXkREwhedWXKu7g1gokM8gr27XGf0oOol8iiHfKs4+vsvyVg2dQ27aGCMHO
qCiP969ScwTvROP3+IDdYidfzIixRceGyJdVmdf6kx/snQXE4XSmoOcj+uKp2b8eZgyhhtqleWLm
6szDMn0HvCfbSVAMnx055DsVkeNZjsOE0WIHMg9WK5YMh54XFk+6Sz/p+ddn6ACZVrD/n0RlizYU
U9o1jXomG22F6TcKzcue3I5dIjRq5aAn7/WTL+CdswGKDM3CRpGFKEmZ+99APy9Nn2TECRAY/hXg
8fLYJQ33eyvLibxDMeitW/qZIA0lin/wgC9RPqC1Pv7d36tfOR0wauPYhxjGOTj35W1ghXAgqBa7
yiYHklHotybJzNsKDDyRHU7XEvLm2Cg2BZyk327de+AWo1A+0aKBU1skrht8Mv9753VGksDgmemf
yXd08N00feNmpEIg4DD8h9wOphOr0dap6Md560WUawOKhU++ibcH00UpwlCP/irnNXt5iF7tqG5q
uOkYhEiI8zk+Cfwg3UgbsgK9+2rtsM9tZ5Tj5yGwkaePf4N37taTbG6WRYeIT3Dw7gUj+03sYTAe
yAG6DhmNXhnmlK0CTjbHk6rbR+rF4uHji5pvr4pK0JHcqbvs4YfrShFlwdLDZF3RRQ2lRXVme0nN
hm+toXbA4Ze0JICHlcdozafvQOK8QH9/jgG2vUNWH1O8lnaYrycRmnBpA2IyUF91Kd6UJB9i2s2l
vEQ0Nn3pEtf+HbaKtdmSPuekQI1qN2OVhOJON0UfhUNkAuIKmukim/3mkxri7WqDPIGChYxdi3f9
8EhkpLAuC5feLqB7gF42fBaKxgYhfFScfPy9vrnUS1cTpaHpOWhWF63r68co8WO4L4U7rzOz/TpX
xngE/E2tyzBUf/vAUqFQiS1dC2Zb7uFLErkZvLyBkycTl2gzyMo/wT2Wr4UhAXQ00scoWjY3lpk3
u4/v8e2CysPqykXLpSxl/4kgfvWuEF1kKZ/g77WHAO66Qmf6tXZ1cTxPs75Oc6R7xsy8lRmXddnE
TfFFovZedW3g4FmumsumWFaOjz/Um91Y86EYa/D6ohtA2Lf/xQsvs+DxyXmN78u/CN1On6kgsU4/
vor50jXd2yk5uKBlXsTEDqMZ+2DnUklnZlVhQswoEOvtIoJsiBdyCDHaOszQ71snLe7FiHZ93agR
pLKfkxVxlFsFPPSJEzhwNWbJKRgl9uMVdsD6pzcm7mMBa0Juw5yIoguTfnC+HRIhbg2j6q8yEKYV
Un0RkwcbT9W88U2MNJziBW47Ce4xPLGHyoSTVQQt8DA0yAwDOQmGW+Leqnon+869gEjrk27gAJdY
iSTkfD/ZkSABZKjpeSYzIaUQ+rsfjZToNc2sRoZkOxlod93RE4CLWTpfizAFLFyH8DpPg2qBhg91
1/QLcU00J0OiAY5q8kEmMAuGzzSVZd7YlAQPNMcds2vnJnMnmNNzwAPxbFWD+uZVY/9LucWcH4dZ
FuO5cawSgSBEbjafaCytHf1QZpk1YmIsFX0PIRxAz0+GfEBHeyPIyEnuRqYlWGMq+EVY6sF2ZD4q
ZccIfisngBrcCDAXzM8r+ymqbLNYTW3V/UgK335GFWCezaOJzNOok9LbavjDOWCONL9gNifj0zlO
cGxqRFMob6ygvWUmi99ZcHilQTW9sGLQpXQroafUQt/ZcOhzIk09Pg4W7tvGLuvbXGFwBW+EYnij
+hb96dDm8/e8zMU3twmrHwzbIU/DroKHx7wN2zPq0MrfdM1QXsFPHJ7wHo0EOmNn/9nO/gI2qMrs
m9FV0KLDpHVJM9CJBSmJgypBleTQ+IjXBqgFA8pckJezTMDMmEF+LNAN1ce0pEEUJVUJwMqOBSwr
xxiB3iLpRjRSJdNYUFK35jNu0rpZ+zUkLQ5+LG5ghwwXl62QZJnkKglX3mAWF4jpYKxgYmUUnWXJ
EKzDLF96dwTwlSdVW0IDRXg2TMh7uo6U4jAXGPb9wLGO4G6PjyVzeOKwTd/bCdIH7G031VUMjFXD
co0ju76vWd+uCx26BTDwqrtAJ5TfxSG4mg4FRUEg7eh3mw7DFmYzs/ZuPAivX2NvJNyAMAz/UTDo
fWzmfsAGhj74PqNM00SKyBnBO6JQWrMRNiLQ9pVa6IEATlcAHo1NLenCoBA1zG+WYhhe13P1xLmm
O8kSywI0kmGO3YTYwZ6ookEBNT28wtyeaf+0yuaL6Ru8KljWHLfahczp+YkngyTmnMIcLbmLjBnU
G2/kKswq75cqdHWfzov/qg0tG7WRKcsziZ/09zT0AUuBDnve50aHCSQDPKQrQjRxIlLvg0uy6IOD
vnFVL3YwzVR0llJ3XnKq8cGkG4VprjkPBOYnu9NbYR/rJJFK2C5cepFvjtENk4ueGbNY46518l1g
5s63XLv0ymL6u2dMHmPweHocb3jH/JuKIfcJHJfoy5AHSXe26LA0hCNZ39GBIwzk43X8nW2ac6pw
GA3Re2Y3298tqLTSHOMCCPcsth5bBALgq/PmR1GEnxRab/elpV1CIJWnUY4Bft2/UtTi4ooGTjo2
SEIyEGxcH0Y5f7Ylvylf6arho/ForKFSRTO3f5nW9wtERjis625gsl/z3vxMJZz20DfcU16q5tpM
3f6stMvpKA2L6geaGF4eMOAYMZeZCJSM43FC3WWiFTtC7PADYIHxreB5rD/59t8efvi0lLrojYEz
LxOA/U+LvqVIwRvgB2cQT4ANYnvqTTf+Ta9HX3Uk4B0V3eSuad4GF2E0Fphb7e5vz7x8CPrkjAYp
YiQziP0PoUhGYs9k9sDEyzgaJoBvbjX+sFRrX/ZdKT851Lw5Yi+X48jLtFvyQx3e89gz23IdJmx9
2FuXgciyx9GeEyyDiy3Ji/xPHonl2LBfqDiC87VGba4d/DoHc4CETcYAvoIPyYAf7iZZSY5klk8X
hF4FW9/znWNwnuRn0xje1gDukk9+5TcnDG6Ycy2FkmkCazwc+5JnMg0EaI4cHJ1iE3WZA7J0dh5U
HP/u42y4H0Nb3f3te801qcpoK9gmuqeDmxZGGhIgW4xrP0piGtpReTIi2EFBGjifrHBLJtzhFyyh
yLgM9zi6mc6yxryugr3JCG1GIGsaGRG50siKxlVX20C5Bs/pcKj3zQ9aDmlwZMeK3jP08Oh89n22
dlY7+4a0EELXjdi8beEHtyucInOHq7aU37Qh/QoyhbpcmMFfBGOvbFWJMU3hzw4ACY25FI/Y7+1o
rdGBHqU0EL/lpRc+QJQMEM9xQj4b+ty7mKPeDXem3S9QzDbOriFsT/1KE6ZF5Les5qNReSmJ5Sn4
1G1Vx/nD5Mgw2maGVT4qULkwTcbB5qhmo11qDUy1qwh4nEkihwEg2bGC/pmOOnh5s8G8uW4H8tsu
8LyO1Zc+C5nLAeOMip1rIYdaVxgBP2sYvPdT8JRpDrQmP8bLZvTqp2Cg3WplVZyFxhT4mzbPx4y7
M/oBkRzam/yTR/ud67Fm0K7liIe04UV78Op6ZA9GBNmQrInutUWWTpQzkjkH5zSZF+mGB1t8so3I
tzsW9h20Ki436IFbOFit8FspQ/I+Mcad58uRdXwVlFZxiYapeSjaECl80cgNo8/4vI5H1H+cpjEb
6fvSE9MxikJ328fkt8SQSetP1rZ3Pxz7m+Tcy/fiHrQwjGqA0G9zKKrkGN1ZITO4uO0dmldaz5+c
sN9ZVlBG824zc0W8c+gYaLtsCA3L4VoeZIqoqqpz0tvEGUpgMkBgPx35BK1+coPme784Z2wLJQnb
q+MeLCxdEYeRobjDPvSwMkEy0P5ZnujQ3pW2CQawa0im2DlED98RmYftEcYggfQtOtVNiOkf3nGO
gQKSAK2sVR0ADS1d30qRl8TVHeK59hbMtD2va3Cy427OKveKv2k7W1py3bYnhAp0PHGuz8i3UZ50
Rt+6nyxpb7uBS81mSlggFIcWP+X+ktbz4o4EBBBxp7v6e0QvakdfmoCsUubeNvBJbULNZawDwpfW
YWrRHE6M1sYSo5vzuvLq44+X83eKJz4Pie4eR24hDk0otSx9D4E7+rm8TCKqWKZOKwZiwSfHeszE
h2v54sSiHmSWhU/5cDRJrBs0m2YY1iKYouNOigKINjrmL5OTD1A1cuS1zPTi8GGm9wPxVI8DPMIu
Cx6IOrALwg6t8ASaiyJUpdDZjaC2cE4rm/KbM3lDbGbnTOMXekbjXZQaAnR3NMCSsZuQVB1FRBiq
BkanZ6TUzjbQZF384uArfyfm6HAWFyq/wXobnzuTF14nKUrvlTagde5cQjkkRbVf3cm5RESROJLg
GYb6+jn1q5ScTqj+vBpmrD4bd760zveKDPSWDFjZ4+nl27i89x+YoHVcEHIl0NfQgyetDfysxuxb
AxPquUcT6sg72nLmDdZ8r90s2K/slHAv/RynJtSj3s6DL5Qejb0Dflh054Y/Zg/5hIuZMEqHPoXH
p++2TlN5xa3jxGQnsqNG9R+VzF+Z9f9vRulSYb965zYP7cN//c7RAE+XD9nv//nv64f6Iegeptem
/pf/5Y+r31D2P/TDlxMFbUaGbEs/7E+cLpEm/2hcnQwPmPvhIlzM+//K0zWk9w81n41/ahkKLv/x
38Z+w3T+od1s4eonKRZjKoOzgwTdjxJ197ceBvzIqkxAH5Tw9LHfnDOnpHBNGuXJ1grS21zSAtNW
Zq1LugmbV1/M9Z+n+nXQ8/tXYhxB/Y6YyjpYHO0+0RLzPIJ9Z5ouy06o64E4xi1tx+KT+uK9S1m8
FkzGFiHPYRlr2nbXmmB7tiKUmHmaiIBIdVMRMfjxLe3van++vMVnxJLPLAoxwf7ry9AdCX2CsygZ
TVqSDd5L2guhPCuRUq9UHCSf1Of7m/e/LqhQKTtwFTGULR/oVeHUM5mO7BiOlcKDQm6j+xNPRn1h
MCLbJaFnMNAncvTjm2SMvr+PcFkGSYLfDMOapIB6kcq+uqyfNZUBOjXcUs45EPOm9HdeTv42gjh4
bIWhewukd7ickonttm3IRSDxhHTM3rn0nQ57UE2siyqT7M6TUbOLg3o4pbzR11D23LWd1RBQpq4+
QelTHstAO7dxP8+rgmpoBTA8JXgg8yK6YUXZnpV9CqxoLJIfqamARbJ0wqKvcnwutB5xxZPIB+09
HeW9P9PSRKzn/OgRLB+FFpst3drGuHJ7231aFOY/bX46wkhmTAPAA9hSWqw4pCtn7YNTpL/CpI/X
6DAve+BkZ5HJnKkiUgQqptVCC184thwziLnNrPHMrev02JVEdwBxMtD1hy7BK9WwJQakRRndVRFA
Smf8njuqOYrQaV4l+MZWUH6JBmEWfqxE9iDARh/7GFWJU+qb4Lsgm/Wh7hJ5C/QUsr0YGS2tsml6
YgaIyUAM9B9nNaBUR7+F0ooGL8Yd0KYrlMt8wWAZuyv10prU1Zg+tjTm14gyqnOMbgVadpIkoOUY
9X2fNsmNtAH5O2EpT5ioqo1pgJxc1bn5qAn0ImgRP0KTB5G1oX1qnI9m4G7A0tCLH9zuKdCTgb3D
l185/sCWdAsfg+3UZvE5g7KEaOvUP6kjkqhNhHwbv/aaU8SyyVWc1qDJ6NWeSKedAZ3yL4+7jHHM
OkZVj9trUrskim0N7m701xF+l9OSZuDtlClEZVm2VBpNyDG5jVX4I5CYY1ez6xfruU/1esZBSDih
sE7xcOcPZtDUwapoY/Op9wEiruAMdZzoXc4jYcvAPjVr91hGEfS4qqmnbdcFxC5nRX8kiugqapz5
/7F3HkvWKukVfReNmw68GWjC8a68nxBVf9WPh0xISODptc5tKeJ2q9UKzTW+ptzB5PftvRYRsGX4
VtwCjvXE/pfRtabNSCfRelAmOvmBif4JF5N/IH3cvS3MNrZ5v9DQMUtNALORV20ZcjEOj0q+SWwB
B38sMAtgTNwMnByDtQOSl+Zdg3Swzpe1M496D97Me1F6bO9s4ctNljYlsTORvIZqKVaWXfjwc2vz
GGLge/EIGoUMuauP2QgDMKeB2AFv/FEWak7V5MEbLQzUF76an3LIIg9gPfyzD4/zOalLKCSpH0Jl
M9NjpNAQmFx91CwSy3x2lsy8HRyR3FhWHtK1WprpEcAHxQMc4N95niKqg+oBMCkoT1E+lfeG1/dv
nGMDde8qIQni8W30VCihcFA/iuAxq+ZqLdHNqCinQ8VUHLsz4O0PXYkqaJeOtpR7KoxTfT+aNn50
aMDS/G6iSldbqF4DcfRFhs0u8ULWFU7ktO0lI5yxL50+Kp5LxswQcYFTfvdjNKDnMnU6b9Lcghkq
w7ZMLzxS+H0vKWslkLnK/WBWTxmG9UYAyLYEUL02EiiPRx84b8+kPrwzVb3H+GRdGagEo2EEClcD
9cSqsW88vtnPkLjLUw5QtyRVu5QBSDgb1V649OC7ZhcZW+bppD02EUyXpjbdcUezfvqsR/uK9HB7
IFzS7qdfg1kYFLqb3nmhkBIFxzLI1O9a9PMjwZPMeSrKRFHqrX3GkkEN++7QGUbprq/qgemUFY6l
1rwRVA9dCj7TyJPnPCk7AKkuiDLXNVZJr84kj6L1nAKX7PqA/Ynqku0I1G51dSuvZauPKMa2Em4K
joQ5eXHGvEN6URS/3Yye5CgyElMyEkD6+PH5FxnegdVtFUAX59g1YbIqh8g8GQMSQ95gg4MxGj8F
tICzdA1xx26HyEQ1ePgDPHuPSG6O+fA/lny8WmWudGqVe5Ovt7MmZNwqi576ob/tfH+fwAbhGGGE
5hbS7U6k/jFPqQ7OA3jIJrkyxt35Zbj+jmCu8gTahLI7sX08+ZlxIE1+qqbqRWv55rUy303J/MuT
1qdDZ7fgsGZ149nyxXNoZuMzz6Edh9m96afVwe869nUSixRUkDpObLI4aToc2qbd4aDGP+cvL+XM
ZYOGMV2LYPm8voq3ZXnhKblTUfebUvaOueqt6wqKZALOYIWJmPAKQ7sdoUjofUS0WdIgLCR/QF/Q
PwQj0Piy6Rm7NsnvzNVPeaduA4sPSdQARR1uRGB3sMyi186gnxclaAxmBYUh7fv7UPA5Gpd9YOJy
xwyXsL1ZLUX2CzXMSgx4NKKfgUzNtWxISrh6oQ0LfN8buWVWhYpLjDEJ608OTWfEi++5H+wJ7KxG
JpcOPY2ltDZVgS5Aqc9u5DsmA4Ef8LZ2u2OX9QCVZuhiQiz8GwCT0ckERXCres3yzUSTQNE1rp3h
wtzEfnQDoLhRuJPj9FSnmka417UXGSb7uiMMkdj13hus7SzwPgbV/J54hlgVfnXUWkFnRaViXzl6
ZHSZvo0RqsIWBAWDtnadTgYLrEZj82bfXLQh68fAYyYXdauWeEsMgmvXSgTqxdzdGThIXi0sjSuG
Dt3tQGncAbqDAGly2jPVN/qJ0sXNAqjFzUEDFxJGO4Trp9zj1dAsG3ScRrpjj7IdlvxgLuEJ2fAn
etLvhpriQ8aQbw6yOSbAcCx8SDhItNLczx+jOjzNMnVuC6MAr351ePIF+OELyt8JDEgAqVtohd3W
mMLXOZl/XNHyguL5FCkoDHA7HSoktZohprKCezsoxA2r8XoNZX+KTbO7EYKF8BQZw72pRHSIWu8N
ATy/sn4+RQGeLr9CswpJd5cKpR7GbqBt10o4yUayjxZbf9rGlF0kZMXjMOu7JG/2s8na0+0gE5eG
d5Ch0aLPRAOUgtScAuPD4Vm/Zww6xnVoXcbFv28mXe47prFx5BbFe2mGq8wQN1UW9W8ZJyQGxxXC
gt7ezYnG49KXazXkbyry+203ZTBh+YqaL7Cawum+H/OX1tJsz1GTaAiieO9grkcJtULbvrEC46KD
CJySr8BEqOxxms0byxkPTi3uQQ4dh7w/Mwudphie4rSOiBrs0P1crKVaNtg0PyqZnnzYru2kb1sg
Uogf7bPrTU9itn7TtdgHjoR2m7xUlf8AgewmLbtzUDGOiMBIjsuwsebFjCtzQLMxozEhl4IKfuOW
4YGwLphMhE8SJC2Xa+yGIET78tJm6U1VlCRtw/yGHuyXg6N9GfLdqArYyPikYgt1seXKh3S26hUx
n9uCAA9ZKli31m3XV+XKDGBgwJI9+2bzpBbzq7FgyDTVCKJwAmpf4V68vrIce4dgFbzVXXrtCcAv
nyGmNl2c6QHVPL8XnkvLmVbHmbRXv+67jnshfjZa+p7zgBX1xuIfgmgerL1i9HXNS0axEM4YK4EA
LxL2s9Fbh6YNxcZk20Gqf5wPWOjsldHZ32bIHxH6exxhU4RRafwSlYvwNR38YwFinZti/1y17iNC
ZmMV5OPVVU3uoCf1Qr3d6fJ7D9ULA6MA+qNtL6uypdoC7/bXmLbJqhnFZfC1ccwRhC1c2nxUore+
aj6mrlkHaHofFyC+5PxINJYBD6deLXIrdGRtcbK8eooWB28/72SLLrSjgZb61pUvQl3CsHtr7y5A
yRVQ+m97DL6IAO7m3jjNXfuZIHDYTHZyy21qQ/agBIVWqa3wCdFJH3JYwX5y24XCi2U6PnZtwMNF
4HUCG8g7WnNT5OKnmvoTwFW8OwRlVqZ02Kv0QFjtFMTKFLm8vxUsyfEjGbGCRnACuIU6XoHbXaoB
vDn6tmbvk9XYtYtPIb4xRcE7K5hnSzogxdr5p14GsS6rERoybRdumYK6aSXlDr6A14ARY79hAV59
Wap5OmJC936lUVo+lVF308OJXKm5qx+X4SpBwMxDKgZRJSQADiJU5YcXE+/Qqqx5PzbrXn81nR2m
7Jkza0NEKXzMgZms25Qz3/Va5FOXpumKGUv7Y03ZcjZE7r2MqRf9Rk817pR26P35uKfW8AMEFMtS
RZuQpR1D2Cp7yIAJfZaA/Ped61yQYmZbEEvlDZq//KcYFkjoFNv9D8OPjNXgGnB3IXiQWEoTAApM
1Q4NtDmUgL05H3LsekjWJjvcLU3DoSm1avucJVNxVKaV03aUct3karljVDlufe1NoP9b9ahU7906
QVlfujJ6bxcHv4oy3Z+ksiy8b7nieOOn/iolbLNqI9WeO+6CO6w45Zn6kf+Im6HYmM7g3ajGALVm
VxOmOCgWwkC7nJjeeNvkrv8CZGdJVm42cIgCGn/x9QgPLrd69Bphn9yLCDkSJGdj5SQ5l9Mo2bDN
mX1qDMu6ZziA6jvKHFrSePaejBSmHuFGU8tV6SXllk9s8Mu1jBZ8eBu+TnwKfwcBSAmYWPbXFDnV
2SwXgPz+LE5Z3eXA+ryCd4uoyPqMz7Um3+Fx7R9LrdOdnY7BHs6pungJmh50Wz8DyeNtijN3DVco
fCqmybmVkSUf9WIba8CsvJ7V1iHzFnScY/gNcy/Bp8BzqF8i/tCTDbzPxDpFum0ZHjqvvk41Ahpa
u76wZbOern+pYw7xRKdcYBlvTfYdYYxins9mbTtu+LuBFRJSoPD4ONwFmHzm4WK6OIn0WvrIzddB
rUwTgMzsh0B05QylblXpxK+hHxFvY+JlWJe+8xL3zi9D61XBzXZJyha41Ea3TR9qdz4TaufmWmuA
hFk6CsS0bblTtgxfmysORC05FsREw14MfEx9fPe8iGbOtkk6e2tZFWud0M42fh7263AazU07MwjG
K4QVUNbJbqh9thORr/fjYPJ6siDddGZJgx6zhBYN7p+GALNFDTcMHbVmThiemf6HJKqSO6l5WwIS
2Mec2qYdaLWE6GBhd7EO+HOVYtzxo07H0g3FjiP/IxhCcDMpctVkzv14VHJTKJ1ein56d8Plx8cn
Es8GmJbRUeg0jcw5ZiLZjWN3aHiPxbKgOe+TUcOKlo7nKZ0VhgjL2yLRyNBvDsMRw1V3Edhid0O1
VKdsRoqYF9LiFdNx3ogp/Zq4oHcpe/+1S7ERrac/bPJkmDdt4z5BtdsHs9dvUTpiQ1F2qlZiwiIQ
qMQ/KbsJKVUa4wU3gNgmpPoPQKURzdRX7kuz4PEAWOTT/tuCc6dGQmuEGtHyFXUZHz13MuH6O/52
tiABkdsd4NVk/j2IhVPnzcTVneXM9+OtvDmy1x0fJBm3UQvHKDQPS94GZ67lq2kscLCbWvzmy8y9
7YS4mWC0HzI6MFsSbtFRRtqaiYvOxWvf1nBDemQXh6GrvkQLdcGvrlwc8oibPizb3TRLd+P2qYfB
yUE9o/vPfF4aAPd0AzECGlt2K/khW0J5K1sqMSnwzqBLX0YTtmcw63LTyfljUkRUBdjzDQimaM8F
H+zTyZ83NrDYOCI91dbMIcbGct7mugGFSmOYECiKbR06N4EXzjeokUCdhFQjOWMMJw8nESXq0uCd
yPPmLVU1aH4812oE6HGKaS6GNcHsjqTciZPap2mXvzu/OWUh92a91BVayDm85BEFAa/iPNHZ47sT
GcWBrQhisnZ0fhMQJikgraF59ugbMzxL74Uy83NoNNzV8GxsATtm+9D1zHeLO/NBlCYeFeJPF+7x
xcqTYb/nHFNteBKQ3A0R1cDKtTdzF3gHs/eGDVjU6W1hvrrp/XA+Mwivbwv2/Zx0iubLSBJ9f+Uw
FkBKPLoKqkHHFcIYT/jhNz34g420latjZvjJYagzMPzmHGzNTpkPkfCK6ioFkau0Nsxn8ms8LQ3H
3+S4RR6bBgojh3GxAZslX+F/65VlSHkpdBMdwIHCKXKXgslmIQZORwWGgVjUIZp1f7Lo0cuXK9wI
A2CJ49oJ+HQ6nVgTJrgG7KtPO7d4ELdQpYZaviyuc2OlwrxNUa1xY4p4LSMti/MtdTQZiXKOgheE
lPiCFzvd4Yk1jk4ECW2BessUon0Gjn1NiPbYOXHSJEXr8rZoGKAWXBt9tRNC4lne+DgU+75brh0v
zMvQxCNoQCPvoBmXR+yNfFJc3pR766N223bvKHDiCKwl944WNxPqGWIVNO9KBvaFlZWrKBT+3Sir
+sbtnJtONFUfL8FswveHbGIgI1OV9Yw/q2f2mXGSp6iI8E1CPWiuSjM+EmEHicahn+oo/0UaDt4R
QgZmvWwXjom6bA6UrDbuJN4DqHxF4tw5c/hRT+MX71Ie77jFuCMIoG4zd/p2YVVtCxdiLStszh19
/5Wleq1KMR9kbnDKk9DGLbLxd1xz3YX6lDp3POP3dYGTRKAZ2LO2nDa+cMptmgeGeXWklMdZ5xcv
n18dOX8ahRw4sun5sVnM/sHVTDikSuGwVF3twxCxbwWxI7asE6iuWgOvc3N9GuxBbxscEK9JP0+v
niM4SDmhcWkH3p6r3I0DQYACmXC+qtzp0R/DF6gCJ9RqkGLrcl2VHo+4LvXjbpLvoHMlGTa9E+N0
DEjY8tawZqJ7nin7fciZBylZ6zUHqv0YDI+6yzfqqq0slwef7vOKEfzWK5iF5GZ7CZfR5uW3WbNb
hxfS5QQiu56gd7G+ui5bj89iMciDbvJDMHk3OKLeos48FdeSgWvvlrQgle3ugbI9Ta4ZQratV2Y+
7IeW+2WU3/fG8DRmuDWbATZNuGeous2mejMwD4nqER1mvq4yf6sT60exIYALsKageNcYi/cBYHvd
aVImFk/bRaBvkMamTbtN387LaxHU+2Wkp0TXoRrnDQ25uKqMUye5epvoRHpnWydg3Bk7bCdjIlve
3wFd3EZe/SLqhZxE9z6Tfu0Zx+jr2WZJj+nVHwMFictq6xqzeh9rf4tv6tGXKOI7GzepaUdATfzn
BAEAeedNhfegLhbounI7k4OLoTbHAaN/3+b5FoBlYv4ep/V3TSX4Zqqjfk9sec1T46htLd604xxr
r9uRmj64GY/1PJkOaeqgmMJchDYyZrp7VrjrOJnyWU2cc6P0gYnBaoJyMvKdlmn7LopunRYFORXs
7o24Yx36Bq0UCB4iWK7KMwyqh6ZnghSZitlKw807UdugtVgLWPwxBrxePtzwfpeBGWLocec4NMLR
TRN6ZnFE9dYA4XzmVwlfJHlSqjuW9i9H2+c+z7dTXt7RlT/JYijXfdU/+Ul1h6OE8fLE/4TxM6ed
yB5pDqfnNKJM3OX1I26rC7y21cgT3VH2epH1uJ58k9yxdu4pSMnVEn3MNdIjLr6UhwcDUjw/drFx
nAXxnj+dy66/9KHgfhFejEGcKrRklce1bLSHJuHcP3CNRRObv1ho2gU85e9FlZ6dsfjQ/XA3p8hW
c1sd7YIGEv2BBybrM68B4B2TQW18z78QHJ9iw7hOMDsZN+043TslJsPEK3kgqAIDVniPM+3S8U65
mCUTBJvZ2h/szom3/QhhSoMkNxdksQOCsVW/yQYmsSDpdmgyiPVYp6keCO5rWjXMne4arz67Tl0R
S9UPozc/ZhVy08I+5YOJNM7p9WZwuipWEXfTxEDnkQH/2Krc3OcAulmsOEcOtxu/cD+cEHWcSdei
dYeXzuXWaVQYDMs+OLn2HKwJwn6beuDpMvyesunQ6QKlJxS/Jn8fs+CeldGz7TUho/fho3LGE57l
6MAy4glhL3eC8BdLzouKsq95nI8ExLdJ4d/NUbFPw4TbJdseuFvZGi37NrC6B+0xVbCJoa6sfDpJ
1zp4Zb1LIu85XIxb4P193BoLsufUfRzy5loDAE2VVhc91j9Xs+2EwlNMxm3kZ59RPxorBi+HxOXk
dz3Ltfzo2mhvOZysHbM8eVV2SqLpofTlwwApZpV5/bER/Q3Pvw/Ucu4K7wbIz2zaUaTi/SkIcd+M
46pemtsAh3BnD+UuMZZXVtixrqcTnLLbKqPlQCnCPBMUyh+tlIO4MRTTzbKwltNhC+hsxlj1uOT1
U1noiew/c5LSNNI5hnLIuctNrEMQZVFsmeV81vj+4gp4gOhytQ97rguuj+rQz1jM08mFw8g9ZK9k
YD3P18UgSnbe9K1QQa6zVXSoJliB9tAw8Qk7wL2a19k3AzoE+MUgWk656VgXSuiQsFRfyW0rjWxj
dYQosdD4WzbJbJFlVe5LVWWPVOOKr9Kxi7tqlox9ymiWsaOxxA95bj+Mc+7dOUFm8sPkUbqvk9L8
GceIUQzRwYEbUZIXqzSBjyrN7KvKpqTbJ7mLtAn44vBuaDnzhNStvrPkANNwoozAw8ou7T3/76+B
yg3apAZpG+vDfVvawaOTR8urb3jhrajH8MaIpIX+C64hRU26Cf3ompusq6Y7ZofOe2Jk5odmlLxv
NUCq2KsSWK1oFFcFezi83WmEjimgCJwEuX6Q/GU2MEDKTSKInlo2z7CmT/PPSAa0I/plWPuTAjvQ
0hBKwCYCWFXTyRsmZ8s+webFLokePLgvLJmRHyORL1AUK8N2thZjEm7so764o51fwtnz+Rs1tn6h
jkB+mKP7cfR0+JnVEc9neC1P9BLwWocDRSjgjs/moNDpOelPWvIUaGdcErHSPACoWIs9xebhGA6c
iXTefxdZ9hEoT93mjA82li7l01C7VK/cth/P9L9wVC9D+dh5TFZxGzGVYbC6XjoLdXHrNauSXYpZ
M/qB/pqylWSC6gXLF7UyoMBZFOnDRKlsJ9ABx8pcgi3tEnGSbddwAXFrkynlHgB4ELiK7cTc7QHj
SnnKlbcjmXDPbsh5yOqF92DZ8a+bxHrWU9g0G8gs8pUU93KoqHVu7F41KFQ8nv9eiuJX57jWFDPU
NQBttR7Jrt7JPAkvCQ6BGySTeI+DcQJ56eXIIrN2rG7tWbMzo9d7cju4AMBpiM9WkshFrEU6IDl0
nNXgWcUJ1GZxT3z8Q3a23DIA6rdp6Vc73p0iSm4eslqz5cE+pErdmGMAqM4veg7bZeSVx8Ero8dI
lSiP+qHtvxe6p90qHTqgjYEebkNh1hzXfNTbw2KTvNYR7Z+A1zfO+IG7W9y+U7wWFGzTuyzlRkOa
270k3eQe+zBVR7cUFf53iTAx9jNRjtt6mor9wAYUa14KaxBTVOc+oQLFb+5NzrJiZUgRXaVLBCJh
MPDpzgbaO5bXN1MJJ2i2UvVm9VaN1zfP1pFHEG5SyrvkbOr4fxr+jUj6YO39EcP2ZhwPYYGr7i9L
Q2RHDBajhMie4cqGqQmWAL8sR4m2Sqy3yC/87I2evJHGU8Zqa039xnQOf1GZJS3JLnKTjpSF2W+E
qcVyTEnoezLo1e4vZV1ec6sMKkQRsdDKcr7Wiu7uMK0KMWcveO05E/8R3Pn/UN6/+RRe/mfPzqH7
qT6b7z9H8q7/wX8l8v56rfeYVFz5W4AycwmP/WcizzL/ymORcPI1GgJW4JqN/s9Enuf9lei45wQh
kR7+02tboW8p7//7v3nWXwn3Xf04VzYP/733f8nj/X2kzHP94ErAsclRwachLMe38OeEF89cAk8A
vNj12+8+N4ptJJCIFUtt7LyGPc2ffjP/JJT3D2KXv309vnPg7CF4JZouf//1Sjtcpibj6/U41tKY
MV5NJCW1t1wG5EP8Ue0gToFhcnBkRmVbvXUYO6+L8PYg+mY+Kj3hghVo6KvBWhuDjWSxglTyf4r0
/fF9esyXQZQ4EeW1P9okf4qgRfimlqbguJcH3Qfxg+yYOTJiTybl/xJm/u9/AWpttM1M/tBEgf6I
sv/pK1mg3MylJyI+Rpnc6WnydzZmGmbYYfsRTEBt//Wf4O8zfdefjDAfrXp6EEDQWGP//V8gtzli
dnaLZ6ykTcmrjbui1phj3y3ny6DZruWOEf4vf/d/8kPStOerWZYF9eUfGxhVUdWQaPOO1+6Ad82q
vjplynLdDbPcO63x+1//jNcs65/KPn/7IfmI2FxYwTVLeE0Y/umXqghbETsu0SEsDTfXPscAANMN
fmpL1fetoIhFTWawjEcnEFa0TpbOf5RV6H0HJvJD3hMEbYV07qxmA8e/DTazbZbX+UK+wFonFfZU
WaPzK9ON+SFzr0E+ZC/hY1G3ltz/6x/mn/3u+IA41zAklZJ/pOV0ubQqLxNyxVQduV7XlbuaB/y5
Zj2zaQbb3/zrr4d16r//9kh5czsAksen5R/zlwvhLEdWolwRCO+PSVrQYAqpq9/luQkXmGFwTuHP
ZN3YDxMZMjCNbyMVbKaiKQkO062d4sad0b3FxVJwOHTDBsepbfj5EUMLU9o88PmzSPhzP04tvTfJ
rqs+pG6aXbK+TnuqyrZLlgZP8hHgduFsutlqXgYGCLw/eezAduggw2qVUma9UL9t+00AefbIpjS9
xwM5BnGP1huLcpjxokKqAzJMOLfFwzQsV7PcaH7KcOZ4Twa/oywVdfnE/rqPHlB0NDaHafjrG7tV
VH1H9jhhPBEYeYnyBjdTK0rmHlabo2Mkak+2vxOIEJcikd6eWIbxK8kn9oKRfR1n2BaNYLH0d+XQ
e+1KBnmwD6Tp3i+FqYvNCLVv39PA9M75VFeUWpWg25ibktZ8Fz4T1AyWdZ2l0ZpRx0QSJ0iUu54G
iFFrzXHil3ak/U6ky6jupJ1dJQRzP1H0b0tkxyDUoAPUyUK2Kq3zPIszvzOZGFBEZEdteZbetLD9
5cYSGfvERujsEjSB/dyRTZoJbI1koXAJs1H0GgdC6jxrCMpz5TEusBl5x8tYZuxuqjSkjDEKI8Ao
z25k4xZ01+KoD4ZnbQtunxlmRsGqIHffe17o03gU5tyv5l6M3gYxRfdRwzLtVzkDXW7wE1HnjNdE
5E8IizJmDFafkayU4kY0ITtlXITsiwKp2XCkzeK6295RSm8L1bMqJl+cVhtbOBT/Dctnsia5nl90
Tg8bcGtBBMXHUJ0wamxZRZCeb14jkkF63TEpfq/wWaEem1giwX0dqH0iDnbOqh6Ib4ZmMb12Qrto
xMOIErdDru+dpASfoi4qps9AwANk8qTkHYfl2RfAuUWIwCkEeL51XbnczBkt5I2p6Hqti2GqduxJ
pWJyVI8LS1P6JOTg0uxgtrPy74QnA87weW9RDY7SfFMSuYjIQmVzuhmyXF9yXZW/x0VIVOoW6YDK
9/Sdv5hsfq5NjnAFhCy9sSF+sMbmE623c4U7K55I0NzqwLKeF9NgaQelXhyy2sEzlvYcemretMdt
RIemWGsV+F/M05qbkBplBYm7sbw44wFmx2k39D18/ib/DsbB4sgjZZNvnE7ad5ZuQzc2w8pPN2GV
MYLNAkNAYqTDexjSBWVdiBiyQRcdskFnaGb+5hcv8pVSAjnEMmvr94xP2CRgPaKdUwhnovVCkLrd
eKVD2AjJlHGC4Wex43cTFstTYy6QXXj5JZEwNlzrmZe7Z98rCROMQzP0a8P1p2ql6opz/5CahlrX
szJxB3jsYzeNUXmMN5WYvwrHA3DL2iO/U0YIZ1+BeFBYO2tTx37Y+m82rMgO+15FcqNpbXJlhBTc
VT4CBRisgW82oZP21Khyvq+1CMzdKFBTr7So9wJE38P1qnZ3/txIf8X9aXw3XBG99guXEulkrBrx
4BspkyuBYRYPXh39RBRTFx6iSNjJuXgpa4aZXUSWMSeLNTPZetWnafuY4+ekfAe01+CDavdnTgve
zNuTSXZ89jv/vm809wR/akpi7X3WPttqKWErmKb37alFfSjeGdqdHntPMScCiGmlJoNj5YzX3SVl
KWdV4EJ68Ju8EatUNRM49rFoSJuHwQglVk/meGBxldyWlAp6Ln28s9gYMlPGvne9SVsZiaMMWDLZ
1yp1Xm2auk/k/k0k6ewvP2g+M8xxlJYlZ3LDRf/e2n6cAQftWANaC+B6Bp4XAh+IApulL38yvNMX
rkfxkY1z+8svbFyqXt/SOxFWoLHG2/V4ouxtzCfenLJbM2R8szFpkDHXx3v8vXjgnla5IeyPoeRY
ucr6SNwW6hpPGZsrp8QyLPNiDXDQ44zXnHI7+l7vgHp0p/A3f07dPGhVeoiH4P4qgu/uzHBUpfY3
We2KyRKfm/Xk1cFzbxjVx5IFJrN1wyJsMlV6MI8tpwS1qsicwpSoC/0GwqtMeI4s3u3SMDDlnh3U
7T4ZybnHuQmTBFS6g3uVit90FmWo6xXdPO/XGEaATpOZiyGmcIYWIhf2dVuEBFlzndcgf8K67Twe
ZQYsDqh8xkGO7QzLWk4LuWCrRX6IwBwgUFIszbnwdW9uOEZgbpABKcJ4DJZsIarSGMbOdtvyVpZE
WtcSt4NBPSxJnmfeTwnJNRJRdOg51SuPLsX9V3tiI3hVBIQvkuULb22fbfiEzo/1YEp+G3XHQ3y2
RrTVi986UyxbFC/cJCtCk1PttzBp61LCxlE1Ar+5CfJDDTULckVdBl9hwFaRJ4EWMGddzc3dyjp6
H/xt7TN0Ertb9dX1R+DdsXuRLuVU/NlBWcbMg6GqRMbMRZlS5IxV3y5vjk+gKHZcjIwwQQLndz1S
XaFbJyCyguMlKzEYVfMOxtsoGAm14S8rSrPsDOpWfIzWIInOpbP74CJmZA6UOwUOCbODAZCM1q9A
BuaPj4ZlHZi8RjESG5PfHPnbIMa+Lsqt34Fz6qglZbHLqsFb67pMzjlTrG9nIYBagXv6qHGP3CYZ
jAYAzE53V5WGfcHexbYDg8l74BvTXZgbgME8XNz0DvHYbKKxKbf0jnnImE62pVnZHvK2sOMoaKFw
SIe4fJyi7P5pRb68e17mPhmtq092ALPnmhtn9NAEQ/9OhJMsmszqYV0nEFgurtO4/b6gP/KqF6sQ
K35x5qWlNTmvrCIcsEWI5XMaImJ5mVzKJxBCxDyIeoSgjk2mggktfnmWXoB0xKOHAMsZZpYtrzY+
dtmMeNKR+lgMfZcLyyyr4diJAFA1+0J7WYfXf2fFo3f+nQywJOLacgSlj1EynFHFaD0u7Zw4a1mz
I5MtSxDWw958U7QyYrCEuihFhkQnh0MpG+WHydVNG48M0J6kFuzTMDr4IPuDzGsxeVhpH22LJlHT
mrND8jnYTvdNJ6h88iMqAPCWBpu1bdH2zzWDwWKfkNR540MbPGVCiyPPuZSgYh1MxtqaQhTwvBTK
6Boo8YNYVm0u1wFrXCs2baky9gZCJJsC45xHdAry39GswvYgScjlO6Mw0HjYlW2/GYzMeHLVuHpW
EuVEwBPFzs54KJwrA7S0vxzbEsg4zC6PNjQ1ii8ZTj1wnW5GfSR9DxFAXsv85M6ADjZgq6MHc/gP
9s5jSXIky7L/MutGiQJQsBHpjQHG3Zx7eERsIEHBmYLj6+cgq0YqnUy4VK9n0b2orCy4gag+fe/e
cxvbI+PDqKLVA9s+dCH/IpzpeHzSyY0BHz2QktPKtPgyo7O/X83pP+tCzI+6080wyLD7IHgVSUYR
hmB95ggiwi8A4AeJ8gu/zsbMNSM6JN5Y3rVJhWY1d2iJslPF5k0TtxIkMsgEIglHBAOBO0TjU1La
9OomBDqe3zGO5Y+jEGhQ+nvarSIycgUtG+VxqCKWJBP3wk+ZYXPaLN1c3816aDAZJX7zVKt6Fhun
H1wc86aVeHvMANXgDwV+3m2GWssLSq9eblMtZLJE273+KWyd7Zrk9zABc9EuxMBEA16nCOuAXeXt
HtuHQeTVjKtm0NH2V13P5Jtwi+F2mmNqdESTDKfwLeLlEEY732jo6AbaeZGn3YEiBcwfLjECdjUs
+i/Zp/SfYg1hAoosm1yxqKG7MBWMAjaJJNkisMYqHhkIjNO2lV3CpC/Pack4PXwtpZzZ9MUguKcY
cppfjYs1E6253sC2zBayxJ0iYYxc6Im9s4ce01BU4i/YWBk0cZ/xA2oZiGEVWO0sRzMTZoBKdUU6
H8MqSD5M+2PnkjZtZu7oNU+sA3aCncsRaG00VJYZx/HcJOxhFuJOJuFsQeZqKtNf3J5GTz53swzQ
NnYXx6QN70eeYhvN2mGTMU6hkBT8tzehwt+yCTVz+GVHktDKqIC0TmVc8AgntahDuiYmYf2pOsq0
Om9Og43OP3WL8colB4YhGQX/MdNXYdVAYvWxKQfetzCv5X2PvuxEbLz+zPyYdKCeL5Ok6q6Zvoar
WAX1liAqqaEcpMdSG7vWajrFKY6delujJr4LHbBvm474rUfoBNqwmSqXYYxb9QvZ8nSciKoCKGX7
GmUB2PR0mO7lXLKwEcOr30bVYmGq6qjwmzBOERsXxW8PN+QPCOHudJ22S/0FNxQzkBjCcLxHYQlq
rmqqurjr28L83JNl5/iujGGFuIAxEIEqT6eeEi0fTkScTbZFNBnGQUlwWBOEbb08t52S09lQEy27
Np3Q3+SlleNYTFmIc4fQ+UXNHOkm3np70+aODLctJa/O9lYUu9FVBuqXaUEXoU2z+qTNWBwDnr1+
Q47RnEGEU0OwaoMJhEPNdKIraksffCXeBDj08ZXXkgzEZMIGVMb/XEZpgoj4MbNiG5VGN2U/mlz3
LlNadlfkNWM7aBplL36V1vkXmGrT3RiF2i+2hTBFSC6EdkRFMyIzwPpUbSoK18sSrUvKGKajvqVM
8khDhomZbzh5unuDHvsXz0GycwD4lhw7s51+et5szntIeT1R066WRAHmfvoKnmlF32VvCh5YBaLO
pjgiErNxyZMdciZLeCgWbmgD05bz8gqIlhlqL5+/iaQvNkRPBLSDGQN1xC8eYnK4K+plmX1b+Iit
YNb64irXIu52HA/JNeQY+TtVs/zVJoY6gzlxhgO1G4e5iXnxJ2NxrCeSS1gu7LAIQ1iXZXoD1IsR
DQ8ub/2yKbFwdQmjIEYQ8rc0pwonYFvzRSz0nMxNyLlX2wMbllPgGrohg6FV4kSzwnIJdYsWaH46
Llu6OHAFq2bKJCdJGzzFkDaQGSq4/CjRwWnkQQf/iryFhaQNnNpKO09w6/iFBLKwDCUDB2fNZeek
mqt/dAY+mMCCzXidmdmCCrDrEE/M2tdmKrSvuaDN7csJPbIPW7s00dY0JgUCm2jna2OtmlOW9nO0
4/BYf1NlF2KnVQuTyLpbp819XUTutdRL8VAmqTNvB3dEoEbDVPxEBCSZ/wiBbkTqi3qwtMop9lY3
ys8tX/F0hEYsf824TO4bzEOR7+UyTjlNReSQValudZvKCl26MA0nkE1Oc+acsQjzH+OKfwKhUnh7
xruAGcyKXDVOE32LRU7X12gyCafuOJqDe+WVWcJtHuL4aCos6b6UcUNJWvbmd8dOC7UG7bXlkZxO
a0AWqtJTm5V9jTypClGJVblDuz+cBIngnacjKBhpvG3aNO0Qsnp24fep3ReBKkRzTReZcLtcFqQe
N93SfgqdVt00idkQYpjVcUgfyC4lzjf6NJgADfUTYc76plDsERQ8if6uWCItDjD9Z59BsHIyJQfE
M4+Kr5k9pjIETZC+zppTnLaUkhuJwCLcWK2OBXFmsxkD/ilCtTGtrO8Jfjh2om7W2AzLPn02SC70
GFhI5QR2EYJjRFGm4SOsiLLDrdcvv8c5da8WSvuWhPWk+M4WNyHWK+w4WBuTOAvESD5F2aShFej8
vy2aXURdCN4RiLMuhQ6B7xIZsgLYSXPCcJsTvRQmnpk5txut50DpN620MQQky2giW6CngCKcAS8J
HgTr0WUZPD17mPht5W7stTXdCDW76kybw5Hp9hIc+xCPW3s2hu/sv323g8wYX6YsjKwjeYtOeUwr
smE2uPUr4JHR2sfBbBbd5FU6ff4vkjF1UXY40Bp6ibfAm5b7kbnn9X+VIS5AtN20w3Mi0wPBpn1Q
OT2S3Z9bx+/MFlipTTKs1nxqCsSXbfc5CznrNbTdawyKpwXTl69FeXrWsYIi6WUe3jvqI7LXOrD4
N9Tkr14/rCUpoM4wEIN88fKiJoChGus7dlUMN5t+oCxBs2DvlVV+b0J9DlqHHSrMnPyDRvkr/s6/
ruzQITfBqujwX19eWWjh2kxJ18XaGDH5YglGnq3q7tilBR5pF2ibNhl0B2xMKqpW/bmiKy0wcrt1
sGhR/RE74b0HgARPt9hXHNjYr4Y7FmldFeVVg8Uqq++zdsoDY6CdME7Lr34YhysoYQR7QUdFA9sN
x0Gq/OBJvJNZTO1qA9E6e1Ncn2evxtaDBI1jk1naH7wn7wwYWDhMRlHWCqN5fePsRrXhMla43zL8
kCO9uCtNM/uA2aO8SloLQWZrJEwHlbdHCNV+MAJ7BTT868G55O1YgvkQGGJnHbn8bTwkmwIrc8GD
82QHANsVCGlGiADAphuMLRrSIN0gCjJnhBAk5WTsVOvNH8zE1rfj1XvruroUQuBP9Uz7FYwHEU5b
mRHBm8vUG6ek6fX9nLjoV0W3fBDpto673lxqjdFCnCpMQ67P42+/1+iVrWE4IqCZNvB5YujnO2lu
fTCoevcqAGIYVa2zzNdhYTGEzsLUcfwWGB0udT4U51SND39eYt5ehEOLx9JCuMI6yHz1zbnmEDpZ
Q0HcSDHtSjPkejKsTfM/fjoYatYbZjrSNtzXwP9i0rNoibtqjXicDk2VqVMVwftaxjT5zy9l81Q8
Pon18fy1zPzt6ViUziR3o1q0OLictSp0jkaeiq1q2uaDBeKdu+esKDYkl4L/ew3F8fR8cts1aYgt
0QRWQL+BZmL5wVX+GhC+eN/QNOhUpSAFPHg/rxn5AOk1I1dcBhPCtE1rWsRsq+73aTB1AvbIZ7ay
EOohvqmtlWPS7+uK5osR2h+8+G/WQ5f2l04WBx+ai8f11d4QObieCcmufW0A0OsO69YE+hjHPa6C
NiGpyow8/fjnV/TNhsRFAZvDNFhBk571Cj7njFQoCaxev1xPsSbV4yZscIBLEEGb1rCj/SA6N8gT
pht/vvJ7N55sE1QLQKAABbmvfi9ABtPSEn5vLE1nQ8y4h0sqNjgG4wzEAE6IJGCo69RWxrkfyOFy
U/T2bmh8lL7+3o3nHRNIJ/hW9deoIr0PyWvkyIWzMiEQOqmuCnI6EAEywIvoW5wW4X6En3t739ec
Kmp8xBQCNY35cpWzOXKjaqI9x35f71GOon3uhEWmeOT5oQOwh3xnFMpDVH7wxN+57+AzVvmMxbPX
KUVeXroLNYaQsY2DyXbod1EDnOnicOgGXPNp6sikJtKHwG8ti7cJ3IZt1MsiYJwd7f/8BrzZVFi1
SEJCH4S0CLXRqz9kSt0MNAGc7RXquVqnJ07U1OrpCCr4z5d6s5ZwKVO3BVeh2CAA5OVvzsdmMDqL
qj8r3ezQ5Hm4tUzxEcrx7VV4i/icSLohEYZt5eVVkJPGElhpSVEr1N5IiuR+0gha+vNveXvbbFYs
1iqPKCldvJZBdfo4udHSln5dc4Ic4iLbxzJDyjAgBfjzpd5+Gbax7vfSIbTCQ8H18geFaTPEvcml
NBWLfjvWUkNz7trbIsU24C093bI8arMPgonefhxsy1QAUjcs1kL3VcmTNEprS4OovtbRst1s4dOa
8rAEMTDCuuywFBboz1ZEwwffxjsPkAuvgT4GgjZjlcb9vfbQEehDOeor3zGm6REZMTFFaMoPf76r
711l5WCy5lkrUPjVwmeFU1vbdVFB9zLcS1k5n6dUq+/+Bxdx9PVXoNkynFcLzNBTL4g+p0lnZvIw
6k1+S969+8EL8orFTnUKcA0oGrI/W3qgPV/9lt6c1FCQlcij6uW1OQ6MFKmJruwaZ05h4mwhjjne
262M74gOB3jU9hmyek5/nwrLSM5uO0ECtwb3259//7t/GZQ5sjSgzwnjdfyQMUwJ8Xhp5QMY+C2S
qPnS1829PS7V2SQY+ZS3M/grq6fH74xOD25Ikszu9OO1Hc2ED8mJmaCejs9//rvee7c9yM684YLK
Q7zacJXXz5JBMkr2WocyUyWMbAYiGb3Czk5LM8ApLwmrmr2ff77uO6sGGMP18MfCthaJL19t+muY
lHXeh8ymsTKELp2RkIHiKIqPFqi3RxZeBt1aBZ8WlEaEIS+vxehy0JYmoe7NUP4ONXnbRT6b2yJH
HNXNmfCHKPGuKzDR1wCfgDx5i/bBsc1YX/CXdZ29ZqcR/IiA0EEe9vKPyL2ZPlLHzHvAxuqjvcS9
Rc2xcQRZJDmP/ajPOIJxwxffvFR2T5mRY9q1i+joRXX9O29Vu3XxsN8WKkdEYRSN/QCKjwagSccY
cIWOWKWTzvMkpLfTVagqH8PBRzLUd14YC9XrmjQt2L1ePzgmhbPgUmwquux/WVHi3kNsLrawcsr7
xQlh6aEeuEwmnbs/vzLrY3p1By2HWKO1W8Bb87pQgDTd1YJZgV9w5e+jG4q9QP56TwUh7pvZ++jT
eGddtKkH2dEs1INUpS+fWImgyCDwqfBzZIT3FNj9zVxK84Nf9c6H4HA/wXpa8GX11+uCGMeucWlE
+0vkOA+NpVfXbpX3V3Te9Q8q+nd+EDsJsGN2UNLJX+eEW1iKIzxkXMpU5TGeFrwn5Mb++Sm9vQhq
J0H5rP919JOvFnpmQZhHhqLwCVJL97KlaqyRJX7wOb19FygBEOFyiuXTpvp4+Ww8AyqcqSlEjDkY
7hIacTAobzyUCHCvq5I+/59/1dunxPUIcGDxMJGU/5Vs+bdzptQyQtUNrieNMtm1BGjsmBuHK4n8
o3i2dy8FepXty4Ab+lp/mzDAy5sJGpvTw9m01nIHx9t0JJI4/eDde+dZrRUvQvn1zEXt/eouZugv
nByb35ADrbcKW+IE1bUPrvLusyJFinePmk3ar56Vq8cim0Z+UIgchsdkqXPJyMLvJih2oZ0NH9Qz
797Av11v/ed/e1bO1IjEVQ2/SvXLQ2O7mGJ0YmPx/n7UE3jvUib7F5unSRyn/WqJgIiJq07np0W1
grYBrxvKUK5A5UXyg1rwvUuxeVn0vTyHWeJ6l//2qyJjrCd9YASc1p08Dh1IBXMqsDmJTgv+/LLr
b6+Fup1usGs5DEGAhL+8Fm5ddE4dCjgow/r3xq44dsvUva0JyE3Bhynbx9PVs0UtkD0Mo/9kxw3O
NqtuClCZoRt0qMYZ4gOODLBI6B98jW/f2/Xv433S0Vp7lvlqjREdFWDds2baU0YCnB6Gu4hh6Adr
zDt3waAktslYozyG7PzyLjBepgk0wIgwEAzu47DIjw3UmEBm1r/8Pz+m/x39qm7/uYn9Hbj89mCD
hQXkPqUx1Stt3ZeXqpLezvEU5AiJlhLAax46nyYXncysd1O5Ebmjg5Vz5/+8KF3zovmJYIM5e3uv
rht68zKDq0Q9gVEt3JQRBDau1R0GPTyjiUYLwhu+XBuDHM5Q4qt9bYdhwHxVMD8BlvhTWIPzCCZl
+eARv735NFNsSib8d2z5r+9I5HVTLTqUcTCl+gdNRNWlF/SF4kj7qOX29uYTvcl+hYGENZdz8sub
3xSZYPaSZH6ueR7G/wz2CcqqKRiF1ILQUQyB5/ijFvbbdxjSP31LS2dhFLSyX141JTOyaGo6HhXA
0CfoQ/O9qxZbfbD4rn/8y6KJIs38i/TPG/Ymv6O2CFF3s4leGkPB04LNe2P2zOZQQ7vQ+roarcsw
unj6mSVuvBwh158Xk3d+J0d2ql5Jn4Nz7PrP/7ZuZQRpegY4f5+S2Nt6VQ+CO56ihz9f5Z3XharQ
oYdEZUhyxfrP/3YV1kaU0m0HgiA0h/tuHu5osBafrZwt5s9Xeu/3wEV3dZw4bM72q7URnCNxaRqk
6Ux4IWyhYvjuCK9+/PNV3lmCaUDRB6UNSOvGcF69HktVY7HJQbZOmiKP1OgY7GedOwUO8YBBknkR
IKl8DqTRoYnAGr+d7PGHnnWwX0VnbBmgIXBP587XaVf/D14qXqv1MAVunIPAy7uN5JLp0tgiM0ri
9qZF24tK3kEcVTgr0QzC1saww3JX2znacDquH1z/zTPgvvDWsCTbjsmTeLVssTIqAHZmuEnTIXuK
QUNciMMuPrjK2yM7dTJ1Ec2EtSFMofnyZ2bamLdsxDCg0dvhe+3ieE/6BGpyp6oYv/NyHL3URc6J
cbvYFvHyTeqQ7DI041stAd+gtNx5ilEKBH+9Hv/fL/q/1i/3/+0X9ZdfP+KEXe6fwQ7Hn//917/w
T7+o7v6DBhZjE3rmpI5hUP6/dlHd+AdkBTpCa4fbY+Jt/tstqv+DebvlMokmUoH+Eefdf7lFpfsP
i5MfD57izpbSMv8TtygtrvW1/Pda7PAXrRFljMY4flFayVefzYx7XiNBYhWLQUes0A7hRfMOjOye
0lJrj5xhSVpJBYo0AEvk2znfmsysYKKpZ1WKxk8aMzuyS0HIcb8Lmd0lZG1FU+GPqPZ9jv3wf4Cl
4Q9AaQRAH9aQVV5b0js7BQBa5WUYyeZyj4bmuDC4loNJtlI7nXPVHuoYN8qCHARKFfCli2LL1dAM
EvILc6X4ahfiBwywg+xgH2seX5x5ErVzH69cFbmN80+x96uazoP3CS7pwQpP0cj8ILkCb4GwnHhc
aA2Adn1RziAN9x7CzMa0fnj1d44HtGAuAtk6WMtlWyTFbedNKDazrQv9IWk+wVU/ztm0dfudGUbn
1mrJ55n9FMpnfjGYilEQg93SfqSZeFqIYsLhfu16NbSO4qB5j2PBSN6wblL1ZSkBCIGjrWd03ST+
RPEpmqrLLH1lJ3s8OpI2a/8pKmr4zptV6+4l9DOuobQ0YvE7aGub1vqlRdpj10DAmjUcHVr7qKJv
tP03esih9IFkphXmfwCiCkbOCEo7vB1jRnaxgQxYXMCoHxYRSVQ10rpULbzYbPqRKigggyo2w4Q8
bRqvHDHexLNCVu/u3Gz4mandlH3DQ2duMrEayfJNqSVAvvZJhNy21A8eQBJTu5EdAySUat0RW2QK
zcYIYPf7xASbw60yPqWI9Hpr9uvxNu9OKRqLchjA4JIYAK8yPsZ9Bf1MN/xMi3wrVPdRnviOfhuW
yGccM8iVuo3s4UG52cqbnvetWVqryhWu2lx8mZAD07ya76LKPZuDyJGhupvSXXZM6D2fFhUkVnEP
ci1GW599Nid2KgOHH8zp37r4JYmTCoBgXOb0k2gLWPJkdjiFr4bnGmHCscNhmVrImNIMVuFsPLUk
0rFhA0gxyLJFRbsA4h02ENrOyJVTGNfVjT1fMDv9Tp3puvXyoFQosrtqH+J3s7IvRa2CoR+RIBZg
btqNLM9z/KAaUJFGF/TWt7nPn1TkHaAd4H8tAksMty2S8U3lMgXo6Wzr7MmJX8Y/YyCwUs+fOwgs
EJWZSQ+bYSF8wVTX6FvgW1t3CJxxluRQYbXDaI6XuRI/vNz6Es8678Fnbzm0Wh2E3YKCXUHE+dRV
CpBPgBbytGqtKWnPgzEhyPVQzgh5O9vDwc3Cu3AofsNw4LF080oy1XXe7z4Aa37dk7LxzTHUD09V
p/ivp0FiaywwLqMknIgigO7QnAiT+BJr4bPn8nlolvm79cQvhtb4oNzBo2/JAhEm23hJz4aWb3sV
BWlU3HoLnpPJvZvA/O8Ka0GekYlyx4DoARntF0AVS0COsnMD5NEg1889gplawMLOczC7WrSb4vxm
cmB964N6Qjvuo5W9wOc8iBFzZfkFoEhiWZ+z7DYbk0MT0jluTBxaP/RwZgYOV4uIyc1Ux991t7mO
cWAaCGRwBa7U9ZxxW4JLyCdKZLkBVz/ds5KOge5A8Cz5plXs2oRgoId2jLORO81DFWtXiRTyyMIu
98381CM0X6Qx3DaR8znUiwa6nHzIiK1yliTZyg4htYvHYCPC9mFGu14gSbsr2hKIoB0dXTxJOzuq
l0Oo0DJXumbvCLswT7T5U0Kwk6+Z0Z4xRW77ChDigOVMy67cSs6PViGeVT7fZgAAU8e6JovBD+W5
10DP1EPyq4u1+wX03ibx7F+KzGwfAanL4RsgooexbTvmbnpSspiCwppumcdoX8zO45BOtDCeRgtb
VzszxRpU2gCqAZkx8xlJLbziAKiuk6aZcDlhL65lfuVYYXMIuxmdfz2X3TXqzeSSQNcER9Jv3cS0
N+huh6Ph4pwVtfmEh6Q4piGAPhfo94OmrB4y5RSzYotLiLPpc0dMwg6kVvJJdfW4s+a4vuPFAMvW
RckVUsbpHJE5GkStrA523iIRcOtmm0dagwkVK18DRJzNMM3oTC8XR3m7ZlE8NByiGjCsCHgK69kP
C9YUigo1bwpL5meZkQYKKKrZql5BXorr6ki4GHzF6icZLg+6ph1MNDO72bjHM2FeAXoix1XV/Vax
Xt2y8fLNDB5UZ2XKbmfG3fCdihRHcy5n/chBkk2Z6SKrrVFeYzdBUbYMzQ2NUeyi9qNmTSR3pg6r
I7k6/kRQ+LrrRcZXWYJPhnoceCNRYlndTfvcDbjTxN8gZYbpnWXHzinl1u6XAuNy9qWbYrGL4QNv
NC9+hvG7mYV5FU11f8Rl9ZBkc3kBoZv96ESpbWptTE9hBuuzKizXb1Jcs4DHAdk3nrvpk1zfj7h4
dtx8qgHb+E6GQ4MnQuettZt8p1XtLWRd+DgluT+yxlpq1UWHoHX9XzN7shPYy27K0vhmop7ZW9Aq
iH2JD0XjPo6mccNgfCR5wGquekF9AHCSaShgP1wUKoUoqlXzdyNd8SvRxGgOU4IvWnc+ZPYiDxhD
G19rLvO0J95dJcvvqEv0wNOU8HNbPcN1/jnY0R3dGsBMLoy52MgvnIaezKQ9ttF8iQv9btGcnWmW
h87qHw0F/xtnD4OoH5OTfa0Il8O9uFfc9iTJ95w897bb4/PahfIK2kSwZvqA3D+hu9t7mfLjBHML
cOGqCP2xjU9L4ULNUf0+h4HWzM2lAtbjTcVN5PVwhm+a1jrA/bwGoroPAYHig+VcQamGF2erZXwf
Uq+vuffUD8Swp96pzkvnC1pkMGjDAk7bg26wjcWg3+QaISJtMQLcIuK7RT2ioI0tQoZHhKfuPouM
aafKYQq6uNLAEo8Sh3HXLIyIltHLtwDPaxSy7WAdGEUwZE8qIFqW0uHU1qYDrZzaKNOoG2MRklOs
bCCeUSf2Vb3Ed9Ak2Bdjo8p37VBoAdl4Yk/UhrczCvh1BNlbW7M1aJAu7Eql1yznAfvEvR576b4f
F+vQx5l+Nagq/TonS3NfVW21jSGxkQOF++tBluC6NrqN7hwHuSnRHE/DjWXgM2lqSxzSfGqelZwA
7o+mnW3EkGD00coSi3A9P6bLrGNntfoTvh3rd6Ez86y6sbsjyeqbhZMFd0yTdtduR5r9FFVUM0Uj
tOuUZJ5d75bJo+hHcTT56ZshFs4dI38nSOGXH3PdqQ+4BJttpQ3EHYagGvH+mdgyJ8uHxVmcVGKw
dTiNOe9YP0zzYNbmYcLRfRq85LPRtpPc6Z2wnvXcSPxl0OOACXZ6i3McL6lXtFhmbRy5m5QozSes
Q95RauXCQ2UAGKmQIgW3rK9DiyerE+jAknrms5kW4efCbPOTaY7oQIpioVCsZ+fbQlrtRmt0vEfS
afv96BT9ZSq19LPycvc46daE0wvGN/VlXg8/F4w7h2lAeq3F3VcgF4IF0YScrPXyYlTufeJZe2vC
RRpFSaBsd9coI6Bjd4KAv/ojp2LPncTyGWmXsGTGpaZPMqPHNo/XxkTUDtqiaTpTtbdBM5QQqmcN
x38WfjXluMuZzGxMAJCJ0K+8mG1wdvOj6KtH/LlPJsmPaQcWRU4sT9Ujm+vJbN2twGoZTAqHnRWl
X7ReJ95SA/lMfO22EdWyHdP21sAk6DfMMx0L56HHeklXIbzkRnWp9fjotd94B4kPz8Z669kRmQYT
1N3wpkWWRvkn2iNJ6vEJ8ZC3yYyh2HRgOvwiks/LKIxtPxjcfEf54Hu+e5M9sA8AzrPnJDmls6wf
DaMhPHVa5OOSJ1A96U9ubJoMvkx1Y4f3QQXgNZ9IrvDuswxachktzE5y+1Q4HjQ8J9qFYV7dNPBg
NnXGi786nDfCCevtVGunyJE7o/buZx3aoOWbdYeqSe1DgWCnm7YOrlsvlpgktG0ddVeGw01KqSrh
b2DBnYBOZz5dzN/lnGwbWAZY+DGCxIFQ6aXRn2u9aX56+vATPsdqSe7KIM6FAsbKq69bQhv5yhJi
iW1uACeCMTuLBa7chGEwQGndBz1FKfuGVpzLLjrR7bmOtLY/laK/rWOk4QnA6X2OPQtPYLyvNYXA
WYZBC+IL817ZTlvUsvjzcuWUO3YL55INVkaKT5QcrMQ0n4ViiWhjG3ixnrX2jrwt6zrvSmRDgAhv
YjMZthhFQJeGkXtue4OPAt9isTPQ3+8qkcsDVuv4pCV5+TRpmreVzLRuc4Smfgcy5NlkfL+3hVLk
KtSJBhRi8p7x/i23Nra4p9Se8wfH6o0DzfJu16uwS3w396xnw+rySzw06SUvNe+hzLXYb6pc4pki
xZDDzdgcdZEUz2M9q8dVifFtcvLu+0C9ceqWXjsJO4aX3Dd69wS3pb/pszI9aRABvuIZAc8wZMOw
l6Ua5o3lFd61N9rd584ywocM8+a93gOw2wxtSNGLybJ47M3Z/LrYMs4C2pJ6uZmMJiRXoZ4OPWFV
vmGUzqNFr3Xnltl0nVm1OC96woHM4UW1nUJ/CCHlBuhUtQvcu/lYKKe5DrPEQsRp1yz9pG+TF0YW
h33FJrCcQY9whnMtVT53Gfumbs2zPwglH5DTxJ8xEioVmGBZnnvP6oydXCYDh3kOKTRK5dYtQPlo
VnpcOi05ThGBSrS1lXE/6VhzOdUSamiUc8atGdio3dbzDTeJP+WplBjUyujWI8Ltdy/xmKzMTyzr
YbX0vFpOHO4Xi4glIzT03dI7nBMBb8xnmq/sEV7mntppCDEfllu0k+YWUPdVzFubeNNRX1vu7QKy
F8Yzzo6RzCT7keC+W/bddoMwSfmhRQezlw+iiDnMZGGQhxxr9EkrfEpOQM3lov+EVGxvTBUGtIIS
f5jS4tfcJ931kKfHJCzARHJc38IQ3GDNwwfmZZ+r0Mj3hkM+hie3qcka7mTJXWq1HpCLkTIs+1JW
k8VB3fisiuIaPErJty6iRxdPw0ZYaypJSR5M4Rgjot9lOOcjZ8z490LLhD4/BBDx3Mch2Nt8O0q9
3xhANzYkBq3U1zDocvMEowDz/7jw7+XjVWUQsIRHbeNxFDPrIuBouh4m71xyu/kPx+FABBAxZsOd
vTyl1kIqJL0H2kouzt2qjx9F0tEqAAIZULEehVMdLKXgeox6xNFPry9G/QsK9kLsxmgRYECQFUft
2iF6xrag54gKFxt9DafBsewGnndOmp1pNDnfUEI+iIh+pXq5SwvnVz0l+VNZaJd2GtXWWWWxXhHK
g260VN0Gh6wsrW84Xh25lT81aHTMVEJtG7UdOOTpm23YtyxyrPnMUPm1P4FGbEX9GYjr7NPRDlJg
nH6Jg2HTNetJLYUj4YLa3kOc4c9HXcNGpX3qonbbFg2nU68+92rpz4Jg1h3BVvs2BFGv3GgKQI0M
gDHoHEL/3AgV7aR7ZeY7eMxfGlu/ibKa0D5vDJgxQvrRMpDhGhPaoqwkponVDpdDsVdV0e/imJZK
M9dIo6qiwfqIFoCMgPYuAjewaVqXpQUfn94+ZtV0FfYuVWZWfVJkzni1+w2J6OB3ZZnsQcpehuxA
Zt9D38GkMbLloiuxidGFxKl3iUIB97Lo0L6mIHfgPFrb1qxpvngz5CZx1Xvo2Vmzx21UtmdiuZaN
ripvW3oGeni86GC9rgRdoS0G5fRbtKS8hHZTPS/V9FsfO4tYcU6jQuWgHl3jOuvkyYMCRWeDILdE
XMnIvupbDX4m4tabvrSxvY7mdJO1ytmPFdz8eD4T1LjtExwm6wYI2IRNxvEuNu/BBq2Op+rqkzku
mE9zmrqj1o3cBkx005CqjYhrjIX5ZF1p9J8eTJN7EyF09ru2I0pm2dtJdFeUlPg4oD7NHMC3zeJd
m0bE/SqLRdCfacGIyXJXQKovq+gJ/2i+98rePttICXEtxsd2qXZuyFuq4ulWzwvrsaDZmLimtosK
CD4yj509eV/OzqjmdJ+WTg6VqnLvtBiz7xjdGoskGzH6xJ540YjaKhz3mwe+6cBAnaUwZW9cMyXw
/PsIs8hErUuxxb552xBIcEA0iwQ+S/ZGmPe+DbFpO0v37FEBNeU0f2Wz0qn1k+1AX+iKXFR6qYYA
hSQIZhsSvb6hNLjoXXuGqGYGwyjNwB3Tu8zTiIH5P8ydWY/cSJal/8pg3lkgjTvQ3Q90+u4R7rGH
9EKEpAga9824/vr5WFlAZ2ZPVXfO0yATSAiKlHwxml2795zvRPGnMYDEJYvvJ1gIEThG7D1NRIlQ
GFYPNNPYJFtgOSCkqwcnazJqj4pshMoAu95lizjVdm1fZphP10oTyaEz/GSXjD0NmpnMDELLNxxc
t9yJADLUzqsJanmcPRUKt65vHDz7stH9g7F49lXZiPBL9mCypK6GUzx5NpyUwfw11MvfTyW+ERL5
gBhg00ZXk4Vl2rzY7pQdYhJwiPHb6RaXilSQfda8ms73BMnRNZ508yr7YxxVoSseBkl6jv6h0ZR7
8ioQSoaDYdLAc08mhmE9zWLO9oSHDs9lhBN28ab+mpamhu09O7bRot/ZkpCUJPW+9V5DoZiAY6E5
RredjbcvYdWYI8LC3K83NWNt3ulUX1KCakM/4jd7IbMzaS7ESV0HUMCnVKsa0B1cutxhKwaNtmmz
1Z3KYozLA5E6pk/JO+cUKrRo4fVnPnBog4i2OAkGphc1IaQieVn9HihyxAE1dbq1bYXvlAsyTdg3
3XM62HXSDqyC2IoOO9eKJNi37LlZapDUZ3mwpbn9m8WhxYk/1Q5ji/esUSD4m8o+kyjch1HSW4fS
8iUdBMquSnUdVvbCxrsycw6m9ZfUmnCqsmYL7EdusnpJd45Ys7RyqdknPWNAEdmuvutU8VPEJNQT
lEjfzjxmffbezrF+HnoH8nw2Hosirg+pXrhBT3RxFhQQ2xldIGDtO+PTI1NoP4r+kq8fu1bwlJgd
kIQkV1tjxhstTD7L9odvkJuBV4+Q3NIeL6PHIk8i97QC43fE3w2hic/hVBjdzz53u+c0cj5lidYt
tk49/eRRltoOjgQnUuyPmI/BoAblih6fCMmFOmJ/ZCs8DjCw+Vx74zPL4NYXOPNqaM5UP+ICfO9k
jo59nmztHA8pGQox/WCf9IltaYJ+GaYIklCm4+6Fh9Br4zGuSb0SCxfKqjDvsnS6cWu4OnH8pvVQ
RwoLazfpDPsmFaciZh7VNtQCeSEvJKCdfOjxJKyBLgY2UYCg4mrbaN7GXKZtUWC4niofgPyd7E+k
LLjZc5ndIVO4cm3FMe/uABY7nP1OvnMhvpVIGUpwEEHTViIsuA3TSNx5dXsH9e46WMZDr9HkBIa4
Ve1CNp7tE9/lTMECLnTn55+aF+D+JUdQr7RNNeE9xWJ/MHV1m1T6ZCv0t3Y/Xg387+1YzRuY9fd9
xvSIJNvISdjpkwR/d6LiTcoPXN0evGHmKFSWNtbw3JyhrHzXW/2LUvvgal65cgd22uw9+U164Vp1
JY3tV2kl5sXrLD9IqqLeitger7MWn9uZGx00lzfypPXAqysO7vtCyx/8WAW0DjfJ4p80cz6UykrD
xe/2Diri0e/8kI8fxv0IabKZHwZPvxKvehn1FyCKlHeQoopxX2SdF9p5vC3a7omvNaBQKjbRQJFE
GN1tXsePJHSGA3CLmNDtq1Ut534WBGfJSxzTIIMVhkw5kr+EjO+Mkluw0AVd4bw6xrb/RnQ43h2m
kG6rh158c9ZOvaG99XbikKEnrwzf59Azefj7tFquicEjNZpVFGY9oTz0WN79pnqoIJdvpokMt57R
VLxvFmCIEkl8YfvfIJkEPWt6NMG/q/7XIDmfGz1s7V3u3Ps+unZHro7wuyZq0ETLXc6tse557o1v
a+LPpnB+yKU49+7e4+aoIGXl2lZVfApze+eU2p019ScGxRtP18A0utckIcco8hqO4zSlDEw2BUqO
bUv/7QkyjdpblfBC2TS05BzCBHJ9efKZ+D433WQ/wYZEO2HGxrNZjSmUmqgEYjKAeDlzYT5ZmIK4
riFo8JyemIjK3vQ5gzmU+mNosqRTLiP0sK01lURpgbFoR4hS8QGw+Kdfsk/C5YRWIBYgbZXkFEfe
FaRNu3GywtgI0sogyHmbcr0R1X2Jrq1IQ3/or5AnKa/02acoJFaH8NWHrG9PWh4/tGRxlJ51lVqe
kQZb7JHEAsghXAIrtTz5ljbuMAK9ATa4zm12NOI2D+t8crf09siAosu0SbucXAOdCAMajC9Qob7A
z47B7HIJBdMlqdD9J5ftMEyI9Qy7Mrf2mmnVZ02oQ2qRiTEsj4WA8Mm15WGAhfQglWS2RsYkzY+E
ykr42qWW3Y6UwuvSkPaHnwKuwF7NP1XUXHX7sawiwsoHCDFEsVNV33t5tRNEk0KIQYJFfJvyudz9
6iBCUeMfFBFV0BkogggY35U9qeK+t0voxTVxw+Tb2fn4QSujBSWnh6N9SY0Bkv1ZlXUorWcn664A
EC+xbO4ToYE45zpmjgQvLpr1zTfLbtt3mbVRfSZeNUV8rOnEXGygk4JOWHreHbq9XeI8S9J+svbV
yucd0R/30NZ2cXtMQb5MFywceyv+6XMnB1oGT2FVDeCraAXJA1+iXo9e5F6ZD/AxeXcU+erqp7R2
ulm/52n7Ec3aTR9X9YEZxsMKCqU9hKalVZc8E8BEPkqZb2runil7cqN2OMu3Cis8UUNB7nwrCix6
MFRCqvsNBeEJHyGpyXpOGFASPdfEkTHZp62XIYHfOCzn4+Jx74aH4uiPae7GT23cNbeyoFtY4zs5
dq3mA8HzxUaQBfoDsZW1hySaM8xhU9q0HXwZpvdVFjT0GZhMJrp3zrzIWvUFvFUUe3d13cPgNQlB
VQOAvKoordcyEdzkpo59PxU0G/3WyrbY9q/AJYxvtsujbNezoqubx1+d5cZHPWO/Ti29eusNQkMp
XuW0bVOvfsQF5gAwyF5MhvBDkJL0eoJqBftRQKylLHieKO43cZmHptEx5YPW60cHgINPaau9EFZH
we3n3wh43NZAg0I3ZzMFiPHQ6aT3yfaVMXq1r2YLJtNYQlvlulAmxPt4TgwgtYpOWKObMIvyn0TJ
35jkvSLVPAopv0ZUnaqDwKJQrROpwZ3deVSed/Ij+r31ZF99lx6vHplXrNN0nHwkZTVjsTp6Z7cn
Aazq6RWbYcE9ZrCZEbrRCDZQ50EZ5aFmumGJagw0Uz3M47ROTotbO6rD4hOXm1tXKHPfNWE/mmS0
pqYCIkJWsz229ArGjG9x0Q5xRr4Htk/qw/hp0tNTYap3UjlI9YDPFyhL2oc613b0TUeSheVTM5m3
Qgc9otGtJmllM04MI3vGN0Z2F0UVCEe3/2GTLWcQKqtT5G+4rSIsofVrgp8LuJF+EQKAzGRkcwdW
iKahDtF/EZcyUaTmcJelJu8ts3/wlGIYs0R7c8q+936WQh+rP/tI/jCJr4KZlJzaSZQYVbUDnBFy
7OR0IH1zb1rNziXQyXcYB6G/ZMwdnwErv1Ig3psGQEPwgLeJMFhorvdo7II5siEoF8UlNTlWK9Pj
wSMZxXHX7ZhUWgeSVDTOc1B2dEoAUZFoFmXv9cKBJYeTYU3roDEK6tIPdaSD+5pQJ8B53+ea/Lqo
owbw5JMuHW3TwLtxhuiRvA5C28X30pqPluqvqkx3BEZsIll/CUvTd7Hwn1eQ0dg1NH3dLbREgjX6
Zu+Vnnlw53LeqWIyt0sqoBOjfQ/G3LqfqBhVYd6Gojs6AHVAcMUfhiyIAHK077Bcyc3sjK/UmP1N
mXonRuJx0Hj9TU7GlZyce6HHV22MQqdTcGG7azmQju3Oj67/w+93Sa7fM0YEuEYyIib9hIuMH+ZE
ginuQJk+HPI0+bQZkwLCbwyOPh2AqhgoOYw7rKGB1dFqKcQxpck2Gfnj3D957nFOxMEri4epeBKZ
FirlrOIAO2Z8ZrcbLqtc36LsGPsEBs0ubK9RQGiSAHdAdJ/dpcu3jRFd0wTaN7SiJVhARm8qbrh0
lilyddVNu5okndQFt9lkzhmYM6LJrkakUzi/tIW8pcR+sgmh0RajCKp+MAlNSh5UZzKoSWfcC/TP
IXlBgosVTOz5BCDsV9yqUymtR+bsYN2cO3odJ66tM6ha5p3cM4PKwQcWD4W7J0cudMm3n2t7DyMS
RF/aGmGqerFfdf5Bog01S47JJOVYDiB0uPSe/stKQTZb5ktTFz8itwBvMnz2efNL06K93kdx6KAx
IPmn/am89EFbwVYcq4/EOHIgOMekBsgn4oufEheD1WTqQRnKL3jBA2mun8DBXsDW3QN81DYqm8S9
UYnzpNdXOS7EcEI0qwe/2PgV+2iPWRJyF27IiYzIOs3fKXaPetN+5L18HwlT23ODPE+jQXxu81Uy
4IUmV2i0wbVnnUfboBHF4wzpeemDrGKXjIW36T3ngzYyKfKJRV6ZbG4cwyfhzTfPk6BLLbLTl4Ob
GzuG/WNoFYjBibAhj4RvFLzuJS2LK607FyaLrAJ/rC8aLOSV0IJg3Zi/kp55VkvFqkavD3OdiW3e
1SF+rEvb1bCk6JxBNyBKyae+Zr/Xjl4z6LDK+EsaYzolMfbcwaJ5i1DFQFfrXzFI6Jcok5Lwg6J4
6Zx8Uwntx6IUCin53Gvu3kiGYuMOqdyamSfPiVx9pDWDsliYFUvROJfMHjZtE1cb1da0vHlMORm0
fY3WZ986g7WJRPJlp/7TTJRsmKeC1l2x9+Phu3L60LMuZc0UhpRojb5eErpgyEu4uRZXBUmu2BwF
Vo1Uw7FffZWEzE1tGh3dsJ0HLSGPWn5ACH6xJ0uey4koVTyP9g9T07+ACLOdGh/jyFWrqOtvIgHw
Ok+woES8DqZ+qE58q9BE2gxTU0Vmt4PKFmYZm9v7QqxBOOaUTqYoLtEE3yhNjoDFbnxTZ81Hm8ZU
6ZbmVkgwDvEDjCVyZBBkNAWzvPbdnS/vkQupKEu3ynGOqahPoNkOTTM8enleH/Wap8o2omdbOegl
esQxM0mu5LmeHHN6t9PGuYd874YMdZ+Weia9vjgb03CvElingo/QFDtXtjuLplgwFo62V2RtarH5
LaoeWjDwzOyWnWZGEI96RloFAW60p+nKBZb0HwwUjiqe3mIn/94s0tyTrvnUadnPAQVi5H6aVAwd
c9/RhnBMlS/UXiO2MTvONmDShEFslt+tT0Ra7XJJwnb60ot+5/ePCS2BcZtZ4dxytdWZcxAkvdAU
MWe0h7CN2N4TcSpt6MremF2ki0TM07cv0t8YV3sduhclXeeHBv7mc9LI6LHVeaO11eknMavk083K
5VD0JiBBF2B0LofyaUEP+WVKj8NFqJ2RcQgVYyLvk8Ie5xBnnsX0dVZvGYqte9S1xR5iBRTupU/P
s6Y8MqUac+fJsrvMVD8EDmbyR0RaCqc5V1czItjIYKxJKqPeHjSMBMHImPR9dOIP7Kt3ZFt/uA3j
JKGqjnGLYtajuWKLPrC+DHJp7/JUZveuWehHoxteu5KPUY9ohG5NrXx16wyCOEYo82TkHljlPvvV
xu2G7RbYmLZbjDV0wAllaVyrTr6R74CozXntErSmRkKeEFenm1sKYv1KtjaTeftzkzraQ+/T+zQ/
KmqKTZ2AL+71u7TObk1mB3EfHTR6EAdaSdqeIXOxbaAUHZJBkUzlPiJoSx5Hpw5RKaOjEuV0ahFQ
QwgnwdvN+/vKMd6TRJ0r8TPtdXjr3DsYzoAyGBUj+jTbZzMka8ZUkZ68e/rdiKlgGC8G8fYuY5fY
uVXucGBOHjTUdK7xqY2MF6V2SHsivs3mu5n+WHxwv5A8oPrREvbRDy3fqZbnXa/R8IuJIpCiQ1Xj
zcuH6UZnpXPVtZ3KgTs21hSK7gmI8pZmyX2c1keoWKiaYgSEInlr/Yjs7tRs2FXARqbd1iLE0kjJ
6Gq1WwXLo2XjEwk2iWNVFLfGtYadl/RbM9ejdwBaxc6sqKlh3k0AyMJpqd5kCV0+OVfJ/JCu/aSR
JbGVYK1Pc+dzr51IU2iHp7z3LxFQ8CBWfhnCYJyOYknjbe6239rC/WDvQADcZj8iXfNeaQ/Knbn4
FP31mmE76ruhXIcBKNoy4rSCAehMCMZja2RrwdImzqbx1vjLyXGJFh03rS3v4mzZDZPxtqj23Cnk
uqW9T+YY4XLq//IFmyQ9Fu2ba5AHDHuJyG4HYK+nLZCRxj3O7X2mQfTWEixOSToNFFliXPOwCQ31
o19SMAZUSF81f7hrenlx1WfS6ah1LOojy54J9ZryD85bHp4RSVw1vcPJJvEU1avHec68PAtGnwg0
yP1hXgDiTn+2dYcYXfh3I3SfoOcXNiLSwKbCzmuiFWu9o+2a5ylbyehtE7OWpPqScp9zKBauS3u0
r7axHz/PKibLHZrsJ5CYMtRpuoWxUZ/QANy1if7KmFtueisfEWHbxbzN8q7gVTCr/evui2v9WT6p
9vNT3X3U/7YaN35WDOGTWKr/+OMvu99+jREw/FAff/jFtlSJmh/6z3Z+/OwAaf7Hv/1mGVx/8n/6
m//wQjzP9ee//++fVU+ICn8aoQbl720SDGf+lbHi6aP8X3cfbVJW/+V/+oe5QvwNL4SxAmtWH4Nn
4D/9LYsLcwUSWLBBOvovHEs+Do5/RHFZ5prg5UPTEVBoBP/9T3OF+TduVfrKf4AGAhLD+ivmir8n
L/3OWsG781ADOOCqbAvsmP8nV5ZKyZ1xRsYrrkszsERGuvcJxQjskv5mxYO7F9LcRkY6XLXB3hsN
5QCSoR0Og2eqmm1fjk92UiIYn2RzaSv71SwSOzALjFUk3+Zb6Tdx2A5me3SY0ge5FeVhh595J+kR
behZfeaCdScGsFW1w8xi0t0vmgkIq/3i4PnlG4EqdThMuO6c3ngaHJ1jiFIGGVEbIGBBY9J9IxPw
WDbfeyitgaGcgpCN6Bm27vWvL+DnquDfPy7Vvy+//1zHd8lPwn+qL/Uvf2r/Wd1/FJ/dn3/oD8/E
/x8Pgcuy+Ofmol1S/jmMbv0fflv/pvE3G8ULYXTQoTCXexgtf1v/Qv8bSWCMuVb3KEIgG9vPP9a/
q+M7EvhqHdAqMGM9HGT/MBfZ/t+g4RCEvOLrXJbvX1r/f4Jo4YIWWEs4HoTl8uromf/RqtYjoZH4
zLSQCa/9mpQxshWnszoVwGFGpb2A6n0ht5Mprb5A1wqqxBjo/ix0teKR9/3bFvlPDc3/txfk8CQC
XuGjIixy9UL93pDJvUooxwW83wxo7hdaD49xbAIusZJm/CCTZBo2qfIsbxPVq6PGsc3qLcKJ+1Hg
Xxz+H14PaYHcXn1jRSp5f7LP192EWN2etVDXbPXD0CieQ9KZ0KzVvgYcgBvt8t2todMi3dRQSpTa
ZDwUDZoleN6CqKTfLa3bf3V8/9GXyxeGFY1dkW1LGI5tmCtm5Xefj95qgN9NMgFkWcBZbaqFvYIt
DCC90zuEYuflNFU7J/O8Ft5xxWzBj2K1/9evYv1bfrdt8ipwfhswnzA3Mkh2V6Pl715F14rO9GrP
pOMxNG+WmHwY1lnrobh2MdQHoxrjJzJvJTzPcnSzw1/962ELQJOBJcrzwaHyx7+eSV06+1SsISd4
PG3mxh6tjeUhlg313hFI4zBFbTS7wlYhc2QQv9ko//kqXVfh79//SjfgscYhDfCNf/70LaA2pfzT
3WVL5rr1AdAPnjvNqIr5Z6vGdy8ZvGVTJvPacHLsGXx379bPwwKzJcDR330bEt3q/+pa5VXZHJas
eD4dj6/ljx8L0ltarf6kb0eZifdMr1rSZ2vlkGZSgOnjljs3P3C50P1qxnV99CLP79A2ECE1uX37
38UeMqD780IxWa3rgl0ZHnxjf8Z3LS36DLrJXtiWmssFUm8NndQofUSqo4/ouNgHYiMcPTN+mPS5
eCrmibvjtGawbDyCfH+YIyxrRgU6LHibrA8rwHhvG5tpSbrvci4dbptkQhtP7E6W2g7IMJdTPKfY
z5xeGa9EUsdRmKa9SPYj3cwxdGDmI6dFsTCEhUicBtm/r32biHL5QhBfIclpPNqQks3XCRa79mBb
zRY5QoOGTI6j2akt5nBkGb2BWaKKT7lkkPrmVgrjWU8TaIv4wjbYPS0CeNaGlBWUa0rIYQTWMAQ4
U5omdKjmNcjkpNGHRYLkqfBbD5Y62fLThvwnvBQlskpaUaBdkPApFRVbz45+pX7kPxDPxujYJNB7
CnRiVuAnaWgyECmO6ZcOad8JrS4B/1DFHi9dWY6Kd9wR5lteR9UTAdBVE1YOiYK8fCzwYVENpDqX
CSNTMjd9munJMnSEI/cIsHe9Eoqs3DwxcDISyEi9buctOqN4JAGYxp2bHPxk0j8mrR/8PVP1Eigj
mwdM5mzos3MEMIJLEcDGLhwoh2k1mp13IxQd/ZpkEi129AKjgnzDQfShhNeGUwm0PpEDkc+gC/mO
9ZwMSZJwQ5RqCsHPQ3bH3EEDZyiyvtnGrUhwGhrlGpYyWZ8Unz4D+0Vt2hZrkeZMxU9UoNbJbJSb
/tK19lRyD9Zuy4DquQYdOIQWUyqKKKum++NPOWEDcYE0hy8kbutbTpJFgg4PrT4dKsXFZ07pG6Dl
tLDFio62iWa1LJhqUOOx72tjvsTJ8nPhD/9mGg4amHle764RTTbmpFhREggOwECJVnKQQhDjICah
nlA85Du0xveI5bbVoqXfFrSSE4rMmLLPt1nALcK8R6l1jQRnz4zoI04iHnu1dlBtZIkZQVhhG5tc
7uZmuk5EruNTGdco7tzw9DVzyRywIsQC4n2Fx9ePi8OAB5ZpR/dcI/mlTZ270TaxSgw0EZpzRiFV
ETQN5lRMfJOD+tDcjWoyzaOcK4J4MN77h6qN1nMoNffugjZ8b9WFe7WgY59ilWt3bJdeoOnrKNge
XnLSw5ky0Bur7UTx9fuDgaiDuIT70VAk3I3Zo291xltBIpN9ssnxyPYTxjsUprk48Bjs9RF/0FAy
qwLFuMl7/RVj/R0Y++WDXa54GBut+9ATlzYmXd3isRvTeglzDJSPw2SRIWHHJMnDw3nH3jsfTDvq
93MxLidwkUnAT9xVWYn7peBaudZEum0Xa5c9Z18ok2UbOfHaCDBS/iTCgdhcOwKk6YdwJR6T+Og2
83vkK8xggG/06NCR9jgtGXacqdw2YlxTPayVoXFoxLyfCbk7FAQ2MVE5MwkAcndsItoseUmCjDXk
TXuMOqGxwU/YECLpnRMcXUXKl87cSh/cQOliDEfmQtpdRoO62yxOmrzUvaHxUWOf2y5aUzzhSAgR
NijCuEqGXrIY7iMPhMWW0fODlbndIQY9eKksd/ie+oX54cbCeRn6YjrmjXPze+vo5+6RePsbu8NF
h76vYusZs0FJsGQxvzXEVQbxulfInJasT4Boyo6n23QyRj3ZxYSohKRoHOyCGJq6TbBVu/edVvz0
NbHXB1m/Ez6x3CPnXsYtym6Lt2vpwTC9DEjLg3qCcom0outvTB88lqgX7zW/JpCcdBbLTk5jHUWH
OTK8U4XItRtphDFBOno+TXYYmYGZ2Ga6nY2qEpeu8u3orXAG++bncYPBsRezOC9eMecP+lC9VRGe
TafO2+XZqGv3HkJq+ZMp5UcZTfG1Ic0osFMhkjsm/2P/C7WsUZ4BUK89YeKaxHuOm4bkHlFxBnpD
nTFE0YT2WNcSEtSKfnJ2cDEYKZrOJMyNNWdpsu9wt3/yOfcXg0VQb7OBWX1jDLjn8UGibao0Y3gj
JKwp9i4fOFpeHGRbrEDurpyyhQNwkC+x48vzADqmD3Ea0EsxaNXtTRmN6c7OUECEqTUuB1NJ/SCN
RDfvRodwmyLquUymujmGWu0owgw6Qjz0Etcp73n0dnES29u08OpdrU0qOmFS1f2wdqD7Nd5QPsI8
nQj1IW3dC11ZYE63+urL6d2S7XiR8wu6GyzauoQls3dYfjdJOJKzM3OwAgFTnPreaGW+4PZT1DUN
jp2WaKY6wCNZY4JK9eVIxGf/3i+GMQZLQ7TnZnDHFCt25Heo/TAtMKih3w0or+vOJuOy+GOaYwRv
ypbjY1vaCyZQ3fTumNXKY0V4bYaeWCU+qLZVQIIdZ42/iCry8HCYTBpFPilBHuZpwm7uK9OI3pfI
k4KMmSF2gkFR4YW2sg2MfarMcSgCq8SpTFMQaE/7K4ULr4Ks7d8q8kMDRpLmQ2vNSJyXBBdaajTt
WRlCY0pRt5gpOQSTkCiPMEJ8ShiXs6RbzDHahPA/K3R8T3LUbuBU5m5Ht1yPcbuQctO0TvqZIlbY
dLLpQ502Ijqnfil3yBQ4AsfDMjrUWMhPfRqaBdmlQT4hQhWaS5vNOrJ5z6z8ZM3BM6pjmxc35Dgc
yg7cAH9YXHCRdZmtfVzkHtrUE+mmJfXg7qpoqKcHG9fDDuE855NGeNuaNKbtpjh17iu7vojme94z
Bk87WbwoYkzOUmhbK7N60kq0aFs5wxmp0o5oH6bBuftcDvGHj1GF5eSTHGTsBHFeplFdcwPlW07S
Qj/Z25Gslt20LI/E/sRhIgf9iJoIdUrci8dsgeQKemBPy/XDMdOhDSFraPmZB0zcAynT35y4WVJm
k5NeHDGvxcZR7zJ9O9idLk+NSl2E2oLeDeE2DVGo0yZlJkqFOnoyS+K7JB+r6lEC8xhveqkX9Fdt
xG0xPSQCAb8MCjb9mueGPrwZERFCJKkvEW18OTa2uXMQcHsEHzgj7vhFc9qticEdkYWK6aLteNNz
867HlDRrWSnNbEdS1dBP96XVNKhV0jTj0YitPP3ExlpBieijWT22M0kLBNe5OTlzSUKAJ21lhKya
zB8jy33neOvQ2fjWq5/K+K2aJrxbyskvThrru74R3dUes/S57lyq6kghqHUSMhySCKxxbSGIzh2c
yeNU/4rGMd3gKvjRKFH8mmpAE1CCub2TR310Btd/sLgq3AGQsgJ3qAdmZygNzYkuWV7NrHtiH7ck
83kn5cMJhVMqeVsT420LJjWP7KTeLOkw6u686smvp2mzLOI+Sa2SDaU3GA7aNs9n3B1GIdAIGCMa
IX3E+1Nbic8IeRy2E+rqPXfG/DwUarzmMiq3xciw3i6n5CmJLQzMZTzsFl2/mNaCAlLW9oNNVRES
wJq9+4AKrn3vIP/EvI5rqRbTg2NrRpD67ata29qUmsO265wa89akQqPTq6Nbmuqclm0X9hBfr+04
oIguzQPJ1smeLUr71rrjPdsBHnPdZu6tJ1xKwjnNuPVERS3f2F3PkyKsljFEx3S9TgpKX/Wjnww/
7GiSpG4J/XeuvZ0UWDvKhhldPWcfdVm/1GlqnTmz7ptVS0mDaQz02PYeU6+Md9r6hTh1hdTAWqxV
fZi8RU10M/B6bwmFLonelo+mM66x7PYz55HcuULED/VUr0pVF6uBaXUf6A2nbTRKFI7kh/7yMqs8
SSm49qKdI3Mq0tkGFo4EchatxivPeQ6HkD9oDtLOaz+rEWFiTR7zS5sME3qD/pZVo3HvYer4IDGV
IMihMq4dg5Uf1F1fPU3YykrY3rzlbE6+x5Rq6M6y6492nrhruFP1La7ki20ofEU9lrmYgFxDddZT
4RkRl0eynIHA4vPRewywWe95Z8kt+WKt+uy0wvCtpz2jAdGfl2UYd9AqW4p/Y5O4znYYzOXC+OKH
kVohQfebMdGL57bsn1uvqW6+V6lnOaF7Hu0oOZWG+SEswpVwCt2ZMrkOdY25us2aC3thfqDOwSnk
9su+Q5s5m/or90W5kbhztJ5HqajT9ZsJsVW84+IWZKibLzJZNrao7ghNS96QPh5QZAmSb+3qAmv3
WwMLf+OlbXxXxjIHzzBRedXdG8+P2pLxYxJUTvmlt3gQzFIRsdtFNh+Li7bYIkvQrN8wTBOdgKSh
QfXgjfgMl5hPM024KdkakcSpyh/izky2ExiA0KytswM7pyoR1Pqzle/8Wo9ujkEZjLX5CGi7eRJ5
9Cr8rjjYRPpi6ZoEQJW2CuYmyrdeP4NPHDSxGxCyBL5ZVNuhRZpZrgqqQunIyJExurrVnJf2y+Td
V6P7HZfur8zHjQiDABWYd8orTUOXmBqEUUB+mQZy/sQwD98ZGSVbpsO/amgjpR/dT3HZHn1vGYMW
gPYmm5pwEDoFa3laZhQLzQIfpTqYUBb73D4mXnO2sWbiIWlNLp5mX5+zNAcjMGYHq+xH5IUdSoy/
i8hx75U3f/RIRCAW84UpQUNOhWj3Q9ScPT9uth1nqb2rijXpqkEAe7cMOcE4DLHsuFsnWRhW3KaI
vmZvKg65idtuli0xb0N9tlrsY2bS+ATPLQ/07cpj3iVY2xA3MI6Ob8LxN71Cz2pkMw+Fj/SBoB9I
m/Zm0pnmz9V16aerG6uHhuZB4HlJe5qKfNknmYT7MzfAOSXrUTSQdwgSfHCq5ftSOa8jYUuxWz7P
crg6umKTKmd4KHAgzZZ0cdtZvCsari0IwS+x4L6u522nKTK1VlvG0u8nh0p06o5cKnAQExip64l8
8ARu/4HcOAcvsGX/H/bOozly5EzD/2XPCwUSCSCBazkUPdndbMMLoi289/j1+6A1K5FgiRU9e10p
QtLEjDoLaT/zGuMBa+A6SG/b8ZhW6SPtw5uwqvdDGx9K86ectK+aUZDzNcTW2k1FHlIDX7MiiC0j
RAEt26tB43oRe7dDlrnI+30xRJ6P5ym5RPtjDp0viDludWA7yDKgomQN+1leafF805fUkLiotHcg
GO3FjXfug1tkv4Pwhzv30r+raalrHyieJIAGNZnCWk8d7BhFnMGVj7rEiQ8ptMnpuqRVY14gIS+N
I2XaaDwyMW3pBZrfwpkaqHXmkLLjOI03Y5259oeqnGwoEHPWgarfNJIKwcaap9K9qUzQ4jdljFMD
ShElFiMbA+9W0J+TiSXkZ2uyqvITpEUEYYKhrI3Pvj+q7FEHvcCrqFkJO7bHrrygCoin31H4dnYb
uI4R7FSVhO0Ffs4LWhQ0Q16SRCBf+DPySfla1T2ZQQXioGo+mlb3g12wXWLocR4e+0hrN770s52f
B/Lr6GrMgZUN2QVFGUHsSESxGyGKf4WWcanrQ+lRJKFp6/fdPrNa/xcV12aHS2IO5C6mZd6EiBlm
Wf0AYMY+TD6NZ/Cv1LZp4vpV6uJuHA53nGzjmIx2eldS99z0trbXQz3/moog/+COUYDueJzUOwpi
aNQH2qOJw+GTQegT69/mKBy52sP39SDNfVCN4T5NKo6dE7VPdhC/i0u6wwicdk+ibC7rxgUyIuwH
M7ctFDgjmMEqvugpM2oKSGlkAh9L4q/l0Kgd5obGYdIpF7kJKlizrFKgc+Uvt0xuBkLDd9JCi4rL
qjE+1LZ70eXAd/KFcT85IEfbYa6OhVrs2bMIdhYMm9jsgssAXYGd25rJEe9pUlU8Zys6giXlvwy+
R9xCShlbdZm2kL1RKiLECr5rbDJaC6TMYH6jGYmMrV/PzcbWSYUrrXOvYtv5jAcpaJ+u5gUZjrEQ
X1qkboArRADBJS5mV5GN3kkm8/vGKssL/kC6QPEEt7FtuqtWw4oWb6B7y5DReygQIK+07FPQEevI
KWo2UULBtAOc2+ftfYnt163Zd9V1UmZbrOuPXOvufQCyizuV2gWYDK27xLJ33rkkiRQjNTAbdt1v
YEIjo52HEdKdRvQZzR79aDjtB7OGhlGHY3cxa+10IwZ5JNUdPVFSuUUXGNF8fVL3GDBSgKtbiZ6K
69a3kxZqXxHNCfe1RD4rmAhNsRmW+9QE0bBNYkt4CQogO9/lkXcTC9DWFH2Ke1i0fW6pYTurDnJW
azwVCv6OaZEtV1NzMSvrXSpjm8TN0rBHMNQHSXSChp1GCt+a+WPquOGRo8WdPPfvtLDn9ovsaBvC
YT4urkUG3uFo+XbTVUnIhROFpsHUyMsNqMHhBlEX62BZixpP+EUGmXMNa7w4UvBscOmiZQfPjPjd
H5NLO+4Lr5ngXzgV2iq1NUOxpyaJHEiqXbMPBeFyasIDMILxsUb5p3UF0jsYkBHxzOnXqDEeWheK
GS1ClBQGs9/qQ+YcOxV2R2M0UfiIfw46OHsTScOr1E3jT00L5LbCJtXPy+ESO2yKn8o8psBXrjU9
074ITEkPQodSo8I7rDb2fd7dhZTjtl1pQTu3TcQVyFyIy9ERNrL31mDI2zJD0LdTzJowEQZsc+L6
KcY+nl4AMO1FXG+c0i9qyKzLHm7DpnYLpMQtSji9vXMyaofRTDoD1IWiUO8HR8ttbmc9/1kZ0BwU
Ly2FfsDeuGzcRkn2zYnN8MKPuH9Ixa8XQAF/BXshdUhGqA0lV0uBfjuV9ldrMikJW+oqj6LbqYiP
CGDAzWoCN0boSiYUSABhzojyofVxTXkygGCf32TOXB96c+gPOb6S5EOktNPsfqqm+m6o3Y8QnW1c
A2s/uvIxJAXZOcNoCrsacKNSXh6bX3lyqkff7T9NI21aWEewK9Rw7xKbUaGc0uBoLm6E+FD2+0xT
cpvp9vc+h/IBJDf9ptehvsX+1t7ZhtPv6wllPJKCpRXji3232CsDbUSdvw6PNgXVm6xD+REMKT3i
1L4CA2Z6ad5ftHasNnaEOkQ/TOGxH7Ch9Mvh0TSqL6GjPuCWKmmghGT68fww9fW+N3PpcWAJgBox
eLo9VJeZrY4m8r2fy0SL79uiaHflkHpVNz8VuITuM1j0Nno7ZjFN3mjiQ6LlLg8C8GhK5AXeSCV2
UPao31bo5oOsaMSutvGpEbXQDrTFYZQIJfalVNsJPC00es396JJb7YwZjROZm/p9kqNo7eZ3I/jq
rdH29jZDZOLgOqgiZql7GQrtSxwI9AyyjjqH73/ssmaQeHDrwWPRW3cNpaV91UWDJ6RfPTo1pi1V
ONIrtIKgPiScuENlpYOX9FzNlhM7+xwb7m3n13JfhNAk2szIt3Dkf9Y9QvFIY0bbTqIUVpXER3Ge
Vh/ivGsJJoxfSWXHO6MFEayg9ala9oRJuX6V1dFjASG41/r7zvevy2KQtFEc7RZQwM8qMOur0lSP
RohEQlZfsgY7y8dUMxsS9b5J219SREd4gBrJSmfuGvShaRs5FsECtOhNMoLNowoIJizoNhZ9b/gL
1rgp2im8MYK+AafoZ5fQRfMLp+/U7eAP26SK3k1jCB+oc8eSakB09O2K4JLOkaAhFVA7owc1emXe
uJcKwaajGwBPVy2zMMiO3VO1Ddj0oucyk3EJpNyQj1rQynvCYPOj2YFXHClcXBIjw4AjqrmqY62u
dqaFGouFCuIDLZ7qyhghTcT804Qg4XWicy2IRbUxjpCZTAMCWIebsnSGd2IE8E5Rs97MxYQaTSvq
fVNERrvvAsjvlIouyUySwzz2FDFZ0L2N8ZIXGY6/6Ua0ZXA1t2+NklRpkNh0j7q+xbsn3LUAmg8G
XFc6yHpylUJgvLBqHkadoGTnWvHliBPtESo9yqqB/h4HjuBnX/fVNgCYtDXBZm5ppeY/HFSur9SE
NHhB3wuhMerlsImR0aZ2qDeU+4RW3CbUkndEZBTQUj2949gE72QsD72mq+PEkJeDlnh60gT3tln0
tJHJaEz2CrhwGeo7XRtvBDDqy5FSKrGY9dBBOdulmvkAm41QhsBzS6Bw2eK7UrTx11ZMdwLDZr+x
M67GmgieVHrsox/0P60t5kpXpg48czfkkhyM/gSyae531Rr9tuvSA5KnLblrAucnRuISP7v2QtVO
vAfsOrAFcjooaIaD6A8s3+ulfVM45U0AHPRIglM8oi03kjqn31MD4bnZ6Toy9SG5mVzIe4uoUT6k
D3mQLXD3aIY1oRkXNfqUIsHUiNr+Z4RN4h3pFObaeVI9UKCubwt3arwJTYFNqgERMatW3XCRcXYQ
uN51MeDjUoGk7BKNDFTiPQuDuLt1yJJuUbY8Kn71RY/b6kVpEhfimvMLb0217fFCQBQKOVW0SIFJ
p+3ghVZUXcy+Fe6k5qD0Ca4i3AXxFB6y2T8WvZ7cFWaGkHkqmw9GR8QW9vEjkQlkp94p7wSa14cZ
KWrCGphdVO1QanNHQsCO262zgMxy8UPMS1xoCKaaL2puIVhEnMRuVrmXW+ECEdYqJDUbKa6bOBPo
DRbddY9xD6h0O2voShdRBd7NTGiWoUpT7Fw7pVRQNNbws6CQw+1gRON10pAeb4pUdu+BzXQEkL6o
oQAD7RCXmT6hKtVMrXs/x3aAkEXc0tWihNa/bxEVfB/3cZkSNy4VTqu2MwoiWmrDcg/JvmKJPse2
SYNA3wozoN7lZ2g6kVHSO1te8+LzXNXRdx1FpiegPNUnxyYywaQbyXI0TjRYp7QyCaeoOLiktLr8
SNQ+fm4mkDe4rHeQO7Q4qXCSdnW/v2n7nHwaoSbl7CjQ1emPhnrFgNCLSn+gVMQ91Q4YvB8GR6X6
VVMnOV3iWBJ+RxPFLIpEPv1EFOLyB2g+i/psZlhHa4oj/VDllktRqkFwZYt8XvKFak5P3Qf5x3gz
Tdpwlfl0gEHCDIgZq3yqP47oMLW7wgrD4CpFmwaQNd2UYm+ginXXSzU+IQyL3J0YMeJecFZwg2CY
CnnQBmrsVzbSXV9gUjfFMYP19S1PbWSy9DkoPnV9DwGmoXj8owRR/j0oUJwDkIqENofEhsPp5qq+
rKeaRH9q5h8YxqbslySrfuYikg80ztIn5KrYlUqlUFLQa8jiC1nPKADgYm3IHfFe+T3APh4CR1A7
lGmi2sg29eAkxdYPkgUKphdjRJ8riX/12qDSS7tqe5hnc+scdRIEsxGIE6G0AQPSS0KVoe/ULFdr
mbT3EIpQb4X7kH4VMJ2h6olOUqWuEwtKR0AxeD/n1FKvUpWMAEPtaf4chTHia10J+/MipI2H9wFv
zuMQDu50pFnhEzCGPoge0fpIU2IV2tM9Kjv2C3Navbcqs0V4EOFEtKImp+ou3DztIaKmwIfKEGTI
lrrn4FCrVUDdGyoS47618xTdjxpsBd4ho/GoS5wZtwKHyUU7OBryi65cQjdVw/6B75P5/jbKMC/f
po3a1rjBPAFRcOKdH7o9yG03A9MQxEPzDcA1SlVRjsTSRjQmpYmgApIes2bNdjIEbGcYc/UuiOwC
fWVkMdvtPI5V/A5IWcKP1e36tndn08H/gTKvNGKYLGNXjsFOy0Big4ANJ9CvYWK/cw2T46WnQ3Pr
TFatbaNBxF+SAU3mUNEUh06ColEYgCynU2UtysRoR6JeYIYhnDIe0UtTD0SyRxsRiIHfkdTvZhVC
LB7gJXwsq0p8ySNyGAS3iyo4zFVS/CrLCFo/BND5iyUBOXL+M/mQOZJ7h39YbXHQqz/UGZ3ALaq8
qUMSIOCuxy2qeMQxiopKlkXRp3HORXtI67ZKDjE74oPAK/BKhRo8FxeeDNyBsCoWEbMK6zLkP5R7
Tc87ohEDnHCGdVGjLe2KCGCF1dTifU7GdJu42Llt4gy08bbXC1fbx3nh/BCtrGh2Bh1ktbKN0dKy
Bjxe6F1qeLoOftiYiCNP+kWPDEGwQxh1orseuU3B62GJb3UXD8MeiaiGAiRQyt4bk7jDuyMYwph0
sCUORjK+Z6fqRYNQgM9+34x+N3xHVasx9mXtIm+N34dQG9+YaSdrdjJQGUY4eNy5jQBhQUSJHgLl
KhySIEshNpMMsYvtrcyNDxRNNEVUass7+Kbc6ZOZ5HBclUCfqBl7mk/9mOD6M1eN+SMni7iM0ZHb
9YgtWxt+oLS3bZmKy4TsSm1Ca6DTxJ+G2koG2t/fDLKx5aL2Vn2M+l7oZM1u6qLXDoJ72whlfIlw
eYh2Y6MjdGmqsntnmnH8ranU+KmiZNFssMTK5n1gw8DYqpkglf5i2nX7WRRQZhK90TeD38Z7Wy9S
UFxtqVncQkmmmMeUCmliWrbDgYvtL2FASHZogljnENQu/x+no18Z5on4TAEXhVmXbNzexyHcaKQw
HHorNIlhseWqm3hzYbNwcorKzrZ4r8dPMLaQOitig7UHXcJelFzWd2Ez2SyjcOoPUxOlKJhDk/hc
26KjVdeUVDKLqBcPiMur7NLPfQeZ3bAtYvgvhdlvFD4G4mKuqMptVBAtWoSQrzr2kltrdAkNqvuW
EULGTR3fmmmhJ8hpI+6ZPYnKDWwCzEqTm9CF6suvQFxwgyZhimhp1rj+ht4n5YiUVW92pdNyEfqp
m3xzOsenyYuMxAaI0ARdAziOdYnRARXw1Mjp/LutJesjXzclextbG+sI1SR4sGNLm3eaS960p0+q
suPIesJ+d6D4OrGgJhhXeD1v/rsKsFlqJnei7ZX4HxFjAOfWKnMMD8RIkBNLX++/4P9XhAcUuHyT
mRPy++CMfKwSUmPxDZNMw+5REjtjBbWykMTdSwiBaaMyQFrT01vzC4a8nFD0V6C+cmMC0KC5yEfJ
1LQJSKU70lHRBHEEvs2stqqXdENXCiJVqcLHt0Gza+QwP4VfAdob6zYLfOjK6sZKiD7oKNd7H4yE
u9Vlm6R0FSvklfS8WgCG9SzcTW7VLRJ/c4F0U28E8i9E9f9bkPyXBTb8P7MEtt23F/4jyz/9T4qA
psx/CIkhDMaYumOwZ4Ab/5MjQBH6H64llq3jwJKhGMGq/kUSMOQ/DGXTvHEFRABUaID7/kUSEO4/
HAMPLO5KdHIsvBT/lyD0F8IcWsV/BDsvWO5/Y50ti7bGQk8A6A3k3OVPe4kqLirqd9Tweq9BQvtQ
Sx7fKDTmM5DqZfetRwHvb0r+g4djoQk9R5THMR1YJbLeI5T8brW0s3EiMrdBneiXz6b9r+977pl2
bqQVSrrUCkUdLe09rYQrP1YFgBcBEC3SpLt/e6iXR+731HGV4R4LOAPfubWrsONQTE1hd6Kkp5FK
FpZ2nfXoIuDIFJZe77qllzV6c3BR+fiCe7hkB/1rh5341BNLZyGPtswqN5lhrY68MGrfTbWh8+yO
Z1fHtgDFJVmcWbpTo5gGpnquZRkLQ+Hl0gnCGY26aUd9HLcRkNbhnoBTnkG3n1g26/koq2VDkaQR
flJ1FPI17UrOMkCavlIEJkX65x9k25LNaOPPgJb8atpy2ZWBo/zWM3TfvUvNVr2n53/OPu7EtNkK
iy4TtyhchxbK0PMd39GBjgAYtd7yYF7R1PQfJheR9Le3wEsA/u8taPO4k3GwNKCOli36jKlREP8j
fw6NOzBocIMHaBcFMucibVN1SbtPUUMPXfDnenBm5FPfB0vPxvtUR5Bwofc9H1mPebXbvG1p8FG0
0wqKIUNkn/Oqf70tKN0aXJ0Sco4yrJU3koKIFFWZUaJaIlDOIEq5FiMkWEFD6J/st/94EZ4aSnAZ
AlAyOdG/3/pnU+m71kT9bCw9Mi11ORudushQyaC4TFXz7VV7PXdQEWG38B6YrNnaNrbvta4sa63w
Mu7jjUvQfRMVwTkazblRVjQaWY2T2WZp6UHRkEe01BHzA+x+5ltOTdvzb1m4NM+mrc370JyziFGg
rVCnwEcYTc34oM3GOcfYk0MJHV9KsjP2++pIRVk8ZVUQMBReEEcsk1D/0Szw+jolor+xQs+GWjGA
ej9sfXriuABNyrlQgbUIsxo/3x7k3PesDq/dScqos0vXC4gtTqId+RC+sbum6dsz1+tySb98f9lx
jov4h+C4uq94ZTpWOL7uIO/RIAEUtJl1jPQ2O5Apfec2TI9vf9nJrbfweBfqrYSj/nJToG0wQ+LD
FzRVYEK1FtmwREP69E9HcRCCw2ucAMo0jd/s32dbDwahAu9P7ZLK/0eIg8m+dHEFeHuQV4skBQbP
NuKPDueQGOnlp1DcNiK/1VOvdXrIk2Bhf0BPqbB4pDJ5ZpVeTdvvsXD/NBTuidDPXo41oxcRR5Kx
qhA8uR/4WBSb+LmcGUYs0/9iNzCOsdD7CDxhqMrVk15A6c7CvE093UnCWyRSIgQnm2E/UCO7nkG3
IWQbjjeaHKrrCqG3u4Re0Keuy2daNwsrB/Wh+UZ1GrAlf4xRfuya95CZyjOm4a927fI7mXQ8q6Rj
c1m+nA/f6CJII1isdEHnPtWtj8GRXVSeFpgKGXyadW+v9Yn5d2lcm0yKbgki9ZfjmUbU5w3FIs8Q
2sdJpzNDujb+6a6VgqdMwf51Tf6lrwZJ5hyZPr1KPeTZ6oPKKqSUrb47M3W/35DVGi9Ppo7pgE6M
uKbmpVUnda2jy9OwTF8BBMtpZ2uUcDa5SSevbOKy35YDrjj5nI2fpQyhdeE7/oGnCX1EoynfOyIw
rgeisOuMNhJaqlpPmyjrm3kvbKM4DGWBnJY+9uXDn66DgTqkpYQJ70+Xa9tWA+XOglcRnZF0AoeP
Me2RboVz5mS/ip1wN5ckWCbyBDjTr58TLXB1tJCRdvbr0v8ylcAIi2EKDlNvR1d1X9dYXE0/1Ry2
79/+PPH6TmFkC9I4a2NzGa/eTFmqXHPsNvaocsaUh8ZYvgf3ZX0tUNqLtkOnUM+BWz4+TLGeFDtw
YpATyiYJZlBmLsfObxv3KRmd6gmCzQRqwEKpPjxzT7w+fuQWxHeoKdokoPbqfeqsTAw4JyB9aqd0
7tL4CY8ShIPabNpOM/q8b0/L8se93LHc40tCwwuPe7q1enNR4y5ojs6xl3Q+kAS3SK65oxoEueJM
29ht5Ht2UppPkBDEg6Mp/U8fLfYDu4FQloDdFs7q9g2NOp4WOJo3+naxb8PW3hqYUHhvf+WS7a8/
k9zjd9VIORKm88tLBgamTS8nXXSQawxQUh2BKLvPxneL28+limp5OU0ifJzD0N8W+BxdDFVPXQtA
FVoyiNz/+WeTO1KcsAQbEobxy98TFVBrCig9XpPh3l0MWLPUS2P87c9+fbUakkUlgrctXjZ9mZVn
b3U9TyMdZCvyulAb94EBpUPESO3+30ZZLaGI/KkreTO8AXrgPuFRhxKYaGcujlPnl+O7cPRRMXCB
u738GIhisMEBAXlTn905dBDfh1GAPacVWhDLqAd2zaKiDr241OzoQ4qG5xblX0qUQPN0KHWAIPif
rvED1SL5qxxxwfzjV4YbxjEpLnGLgtFbzXdbRJoIYC15Maj3I7ST+d4Ep7Z/e75PXGSSk0JmBk6X
KtXqhkiqWQRxNEdAibPh0sLrCpEgCgSE7+ekGl7HLAZaGg61Z3R0dcNdfVCI6TIW7G3oUWL5Ncbq
DpEslJpb9ViW/iF2jG9vf9pKqoLUmhIBdRVrkamgRGavzkXoiH6uxzwEtlQlIBNRVEKEPWh3FXn8
nRDz4Gm13V6NMYjU2aKPDZIqvGcprU9v/5TXs7xch4gy6DYriSjpy+0mjALp5STC5ahP5w829XH8
/8YWeqOdnbkMXl/5L4dazXIxQxGMe4aCJJYflJslRwt1Tm8EEX1td5X5fxxvfWBNUPSVz3hwW5OD
XZTyR5Qg7mDqkIps15Bnju7rN4ZVXQI8G1tnXpnVeDEBDz0ySEdwI8WxShbZgUjBV9/6Uy8wNobz
PihUpHy/db6kwBZ+vb2Wp7YVU2yifUSkadvGclE+uwghdQGsFuxjMNbVQz10xUeFHhR4MF9e4fUZ
7iuVpV5KXw1rkgqnESdcuqX9xds/5NSmkjrms8jXUKRa6tUvfsdYKDdI69BDFlMD1A9Sqevp/kCl
1M/cRSeHYgiOFNVSctCXQ/ljX4ugCEKvrlEfxucv2STTBBjDQAHx7a86tX8XV27iK84Lr+zLoeiI
jQCmFbhJHfc1GY4DEvaWv48nDLhwXo3P7KfXz5rkJTAFKpJcTSzqy/ESFPbcKpKBl8xhcYXSmPil
w9E6U5p6ffcxCl9Dqfm3Xtbqq6oxLtumgvipw7z8hPSxsQF7AENSoWw2kpztyjr+47ovpwOZEXsp
LEsDmaKXnxZQgCHezAMvlXr5fi664SEUcjhzAZwIhyQyLwT5VN4cYKerE6lpzjimeON5GKNmD2DR
p+/0XJtL5Pv8W2OoMHyZVLg3c9DvhYYHZp+r8V5JwOPAwuYz+0csw70MQvk5hHU0z6m9EZ+9/Oqw
mrlA4oyplm5xlxDBfVzIMbygDYIRcSLf6Q49tA2qL9VPbPjkXs8m/EigddzQrg8uoBCF596+U7sM
QQzydUEWTEz+8kdluhi0SKsCr8Z04SdCiIhp2j3c4rcPz6qd+fvJg2Ni2QhQWVQ93NU40yCnxm7D
wOtoTX0rjBJT57our9xstq7Kzi4uJrcGtYbCxb5EfvVhHkF4/q1f4bATYKPQFPq9RM9uSPaC2/lK
0w5yiufP+VCb27jIOxQaAEFWXetQB3YTrOLi+HaOVL7JIrf4/PZUnJhx6g5CUh2hO8bGfDnjPYq1
ojQd7ZDh2PNAL93aO25Sn9n8y5+y2mx08bhaFQp6bLjVw74cuxCWKaZMc4vI/9jcRGF2yMEycn+5
79/+pFOD0SQGI4u0GAJaq/MsEW2fk76Foo0b+4G8VO2JJ6x7K82dK2795N3b452aQlofRMcKGUC1
jvjxb3WsLu34OOlibiwS7F0ildz8jVFon6Lvxxzqv6+XZ5sFgT4Cp67WDqrDdLe0Y2JBfzxXs3FO
LJSkxUfcsJwPc/WCBelUd+1MIhG3s3nTlkN7VbWT62Efb37DtgHRD8fpPb/01eHt7ztx9YPs+ffI
qy1CjyWc64rv69GivQ8mJ9uD0uHW0dGS6YpquEKrL/rzSV06SqiAkanxbq8GjWLZNjHl7wPsPmyU
e279WBsa7+1POxEWsBnpfvCBrKCx/P1nSxdhWjdY9YjKQAYECiW6YGsVwLLQoIu3fz4U7xglPcUW
IYd4OVTv1wKrQry/w7B3HhVUfbwH4uYav6dp9/ZQS8t+fagJciwCdq5rDtrqs5CF1eu5xuDYruV4
GO0ChuRvP6cc/aTvEuedwxzr0Q87dhC+GK0++F6YnbhFOybxlJ30u4mH977pJLwRMSvEd0tuQwBu
c3mDy5Ozm7puuD7zq0/cDiiLCcNSyJ1RL1xlcjqZja98RDGsJC1vEUttcLkUEoDmBo9sdCghaiHq
RF1zegfxA8wRhK3oO1LmyTsjsfx7tEoW2qnQsSRLWXfsFM0CYvQ0BF1w//avPbFzHDAEwkFK0EDZ
dTmuz3ZOVyQBmly6c+h0+Ao7ZWhTSHBQuCjcZPb+bwxGX5AiGF0GV1+tpz6Aj6rb0Tk4TTTe8Vo0
F4YxDjfVOPtnVuHkdz0balmkZ99VJW4Hx7lzDlqfw2YtXcTQBy3dKyjkZ17Zc0OtXoOpX3xkihYh
AQSj8NKCXqdo2VzDNxrODHXiIXCIXJk87mgS2NXhg9lu9eNUO4fWajFvD5157w7qXOR2ehRFKM7D
rat17JIy/ASgEgse+GUbN0eEq0RE8cxFcupwU5j+1yiraUscawbyXDmQP6rqYzVW9L99zby2KcMC
90STeKPVsDv1zs5wnrSb5Mx7cPIzCQLhV6IsSnHi5RYBDS3QSGrYIojro7UkQd1NMCze3vMnRyH0
QoUUJUS5zthmpGRElCAz4WDi6/FXgKsR3TgT/pwehYIrYT+NcH1152C6Ofl9ljsHSuW/QjRCDiKv
+jONkJMbnUx76YMsmdryI56dqY4qDgknd0VUdeZtiE/Vx0FzLK8pcTt9e9bODbX8/WdDFXXm1KBO
MTlPWmT9CbO9FtmlbTzibPv2UKemDmAELTGdti4ggpdDxd0E5zBgG8w28m4VCkjoiMCEf3uUUx8E
/Gx5o8nQ6LS+HMWw+3ABGDmHXg+K49TGzeU45REqCK06M9SJOIfvsJUlSN2AsqwuCQy72yTvY5Zp
wJcA7m10mYJZO5q2kBv4VfUV3nTlp7e/7+SgSwOUja5IdVf3bY9iWt4ntjrEPTbuSx9sj5/UcFW0
7XxH3bh9wlQqOnPJn3pp0ckDu4fGKvi91aSCwFa9M7HrS3SjbrNhkAfD0cq9lXbqRsFb+PMbA3Xu
pb6/9JusdezaJ9ZcomTF9VvUULOjtthZxfCX+Pl/RM+c+Cq2obBobioBGm4VMupGRruo4qtyUomd
KLEAxPG+3GZRfG+kvXlm/58qGzAe21+6tFMJ7V5uzRg3xBoaGAa2tomzFmzr5kF2hTbtJd7PyaZL
uR5NrAvvAwSKDngk0FIb0H29ypPAuNAIV848cycOi0tXnfrWAisDmfDyF0m9M6fJkOoANTXatS31
CunTJTVd9+8sKVE55QmBQTAVmpdDmaA068Rw1KFM6ugBueIQVajeuXj7dJy4Y4j9HYJznWBL/kYR
PLvObK0Y9Ib3HLg127PT4wyz6Cb886dmwSuDQF2weHIdmmPe08R+zCiQ3+UhVt3Xue5z788/xdYh
bTsU9F8jRRLV6yWAenWImnjeywk6SG2Z5/BJpyaMIj3/tpe+rr38/WcT5rizEeHJoA6w0OqtaxTO
Btmw7syynNpnwFHoGpvE6pzpl6NgFJbWdtioQwPV6DhogbhEPyZ74BWvz5yyU0MBtQIMt3TuzHUK
P+NQJyF4o0xGouiR7CDsSfJxwIXYPLNCp4airUO6Sc8ZxMIqrklC0aO2FqiD6YyNV0/OYi+R1Zin
W+diuFMleFpIRHGUuADayFXcIUQM0Bqcx0HUSP0kGrIZhbanQP1ZIQC+0QL1mLuIXVe5zp3RGE/o
On97e0Oe/FxgJmwU4h7aAS8XEeqknyT0Abm+8KUtsL7YZmhp7dHVGc4s4vI1qyLTEv4I5Jm5nXl3
Xg5lIQyLiiDiKk1pYOVbWMauDAzyJV+IG+yzEdyDw7av27B/cDC1/xvPDy2Gxc6BDqGzpkhA5E00
jp59SJ0UTTgzb7c9d+WZy/f1mrpsT54e6lo2RfI1qLeAeTFFfWUfyAJNPBAjFGaQlVA/NFEZV9Ys
8HRqfBtD+7h47FC2QPa/a+7NeDbGM7/l1TXAT+HSBCsDfIli22pt50oYY4Ktz6F19OzKRCfh0u71
M6HL+r1d7DPArQhaHIqNvI7QAyTNSqfqe085VXHTEEdv2zavPgWwxN/llMTOFYfXO/b3gJTFXUG/
CKn81TYqrSDJDAFPAEGRZh8nKXR8WJkb9O6a/duHYx2WUbEjGMMWAcgoZ2Pdu3ZxWrSMfO7pXZvT
L2qGP2a9LHdZHVTHxHaC4zg349e3x1x/3u8xHd5iohcGXh/IEA2d2uiZTzOtjd0cQL/VwwLRWYV4
2ttDrZeOwhBRu7t0ckFjkmWtDqSDeLnM7crzueYPKZzZXVfo7E8gedDxcvcMI2J9ASzjUWYG2QKi
kP9epvvZs2QggZf1PQ6NYy4brxiNGTGjhdDZRcm4FyGMN9q79sXIu4JAI5pTZz54fSB+/wByf4PT
wNFcv4uVG8M6s9PKm9pGYWHMBYwCIopHZw7e632jkAuhIsTrSHdVrQ6e02G5AUmr9FxnUYQqc6P/
PtoQTDdlgdC3AxEYm2w4/W+v5+utw7AwcRa6Ds/KGtBj+gaJDe0CFD4gPzsO1nll9WEW6hyJ5sQ8
UsWAEYTRDoi1dYwtUajQKjEV3kjId5FViA5NgTYd//hzIBKAt6Q/Tkq0bqHOAezfsq8LD0Tm8AkZ
C+2CPgW+SrkGZ+zMWMuz/vxxIuSDO0OxmQWzqZWu9iZCCNLtMGREBATywHaYyqh6MDtKjXvQKz62
E0PR+vskxAgNTaiyqTaCdb1b+nTUv/1h/sbBxT4aDS7kzzHgNL2ylKhTtGmJAlmTNOOio1R+swoV
/MBArgDlp2V+ezXbTTft3BlfjW1GJ+/H2MrowwB3/mIqsInqdaOG5D/UkLyFbMxDmNZ55g3wUAOg
FylygVo5y4962wzILlkTMrZEhTv0qOVTJUllQTzLbF/alf418gc85ScTczpE0n18O2FmAqWDa3wR
Vtok9i2a/qj3oNm0N8oiQ1oHe7PvhWHiSmjm6O+fuWRfbyZm3qXZyZNMUXP9YM4iwTlkinPE+TP8
T1UjNgAlz3FtXt91Dg1L7CEIvCFIrRG1eoGePijVzKuCDi9xAU2enps3mDgXNBBi//imYbilycUp
WWrZxsurbozrMsmDKPe0osd3UOjBIU3QsX971574KPIUC6a35FIjpXs5ClMXz1loFV5nJ1hEzHIb
J+axadFoH1D92r092omF4nxRuKLaQ3C8hqxgFaYsgrbCq0d9fpBtMR0GV/9TyO2Se8kFCUuQyIZQ
/8PZeSzHrXPt+oYOq5jDlOygZFmyZXvLE5YjCUaAAQxX/z/0mVitLnX5m+yBd9logMDCwlpv2H7F
X5eEmyLWb+GOe1Sycu+mypo/O5uP5ttzeR0qGYV3uwltdgPAnlx9Fe7AXTWg81UglI+6I07Ki6Xd
41w7/YXQcm7Z6D2CS4swkuG59HJChempsjTM9qglVGsTWCDt+3E9vD2hc6OwuwFKUIyFDHUyIYPS
tlehgXGU04R+lFwHyAjGpSbguQ1HrwMg7oax80+RsdHcEoBl1BynUoX/5QtSl+MS+fsy0mXSBSq9
8MQ8Nyuqi9F2YdMDN082QzVa2N7aa3McC/pYYWDkSY0gwoXNcGYUNgKFBQiM7Lg/KMu/thxyEpON
LE9zbIEc7Zu+AtOPfNeFUc5sua1rQ7ZFHKJidPKFAOBmHdIk7RFlaDzq3aberywbONQhujDUn1rF
yW3Gm5LeA1VJSm2nTTRZDaLGlLk9UlFFhA+pL693vtA3/o7I/e+60rf52Hxsl+hWiu4fe7Yc4O3W
pvDE4BBWTr7Z1KXVtKnfHKMxW5LC0hIganNpiudWkyIZTGVaOpRtTgKsTVjsUxfz+ajtwQkPBNii
rx5FiCHz2yfrddaK/Y5H0cGBBwA1evv/f+2OaFW+AVGiPQKHyQ+pGr047J3xmFZ9cY+4jp20wD6u
QINmH1SFn8bbw5/bnLT6yc5hS1H+ONk2HpeWRJ2gPQaoQCUdjvUH2qPDhR1z5mCzI7mCgehaZIkn
k4SEiBK4hsGUD17/UKwG2G+xujgkTaQOCOuY+sKIr3NkoB8Unm1eyZSPPOflspZW3Rg4fjbHql/U
rd8iui6z1n3XWcWaxyRDdgzYQXUXovHZo0GlNiLse5BSTrNKzKv6xkgxUZ3mlZbVKIxPWdeUN2Fn
uz+w1xE4NuXOwyCa7sYmSf88Av658CPOzB14O6kzTwROy+kTFuFWBKrMqD5aWOLdFHNRvXNNKuG9
N8AtLWz9DqDAJejBmY0EdG+7HUwUB61ThCBk+KGbJBlQB6DsainzKA7QsPv37eoRrako8aSEPLOd
279OiyBah8hK1UdTLdkjmlQDzgfa3L99KLY78yS+UdmHIMVe5Tuebtc8CJqxqab6iK2MeI83nf0e
/meDFsuQ71IJH7NQeEi3aswuRIMzccfjxbwhsh3YxvZ2kP6a34CESYHodH2sJWLzJm/UuHSW9rDa
5nThufwKAkgkhQOCHgMblbbJaVeIPwVTNEn8i3z/B6+NO88Y3uEXsiuq7gGJyCt/wtMI7tA1hms7
tCv3ysmuOtl+eXu1z+wcKtZUQ6lRbuCwk4aC3aisGbi0YFh3RMC6qWN0pNd/3znQdym0bI9Y/1Ux
FF3FnlrOCufQtbDzKx3vkPn9JQjwmUDHYvLi+OMY98qI0pw7ZfU1uGb8YTBibSrj2gCKlqcVgjWh
8a9dcj7hxrBjp5JdcA+fLJ2TztY4yABlxk6au0o13bOrp/X+7Q90Jp5sL6iNNrSpZ7gnd0QdZJNw
rLI8elE5f81nu98vq+7idi6im0pp66bQGeqxb4/6p2N9cgqJ3BtYFk0GQMEnk8tX7BpQKSuOwFTb
CcuXsjrWsHiugsofjkWRTfu0XuzH1aqtHTwFutBGVx2m3vUxTQyrJOPZevRSFVxIQV415Vh2rjIk
IraKB6nAyXW2IPeMwTrJVeu06CsbKcbkOZJEgGvuQre4T1MhDraZvccr6K5opvtahXZcePPPt5fo
zMnBe44CKdklWfOr7njXuNpTENcMf7Buxj5Sh2UZ9YVoeHYUFBBo+W11tVNci9TDPHqNgV6uAhtX
OchhpoP34+2pnAl8FHm3Tw1Ceqsnvwx8fVOF0l384ojMs9zNOYYfUQ9vaozGCyOdOaK0etjIdC85
PKcZjzMDyV2LpTj6mJclmSC+4QfD1yPzX7+sWXnpMfiqZs92gUJlgcoI6TLx0Did21RWWsCEC1eR
3XjOjIRpjRLax2nIvKNEu3VnzKLb9Uhoo2685LcdasvJ6ov6ws499yk3j2reCB7J3ikSZcuUZiut
iyPGPd1+bWsjMUB5XoDxn/uWOLtil007BF2fk+MRBjnyg61ZQMltswOGKWoXAbLBNKsxL4Sm1xOC
wkiWtd3UPICdkxhhLrk7BWldH+FlGdduOn/vJ9e8fntvnknqGIV3AFsTBCd4x5cfcDFVUQy2A5UZ
x70vuov8Z4WyVxJaRvco69x6Z9UuLmJ+Z98EDbrLFoYxx7d/xOtF3X4DRSxg+2R2pweE91BlL4VH
CPTX7DDbeo1n6aFWj69d8vZQ5xY1oGK2mRezc08xB7h+jGYfQc+3lZ/v2yVFpi38H14ewNdIdUJY
+BCVTuHvkXS8RkVddczL1LnCXEHfV9C/LuzFc3MhuYEADSYPosfJ2XOzkiVdkduuZPuEF192TNPa
uJBKnfs2fw+yXaB/ZW25vYi8XBikFDgM9QXOXFL4eQIt/RIR5+xQvGroHFFqBF7zcqgmW8c26LBV
0ZmJL5yv0kMKxDEe52W4MKvXgXLT8dp2AVUfMMUnx3gFVbKYfsUH6mRz08vBhvPZ1jg4jh3SmFh/
XOq9vU40GJE7Znvh82A41UEo0k5EXcGInuqddwHV/8Rb8BrEiRT3O0fJgy4QOX97t59d0Q37t1XP
qD2ehJCyRPPRjPLq6Gsx3egWW+EAEgGXwnKpcXNmM0KCYMMTE6Ec/bEZ/mufhPOk8TOLyuMi6uld
Vdv+Nww6jH8vCcLo2JphNDFJ6/9IJvw1TNDXrWl2DsN49nRv923/PKAJfSEqnvlYnChuNZJdn/fm
yaYny+WCAYJ0RNA7S3KprGslTAsnOdyu301a+DvdBeEFVNnZUT0uF5Ch4M7dbYn/mhvMvdFf1FIe
MxhUB+U6KrGGubj309I8tJlbfPbXyDu+vUXOfTfmSCPIDaixnVb3KYfaW5WkPA7S0lciwkJYBeJf
lbS2OjHtKCp4wBdIs0+mxlK6Vt8O5RGzlOxulmmFIYOn2wsRcTu2L9Pql8Ns5+GvFVyG3HdnBOmO
3hAW1z55VxDPQ/0DAZTyEIneP1ZFBA5/qfPwxhlS90Jef+YLcnsFzgbq5TF22oHuUZBMc5UWx7Vx
h3uNGlUyY8STzHq0d7p3u2ujrrPPb3/BMyk73URvu79pzZqQJl/OWvRLXUilEF3wtEDHMiqjeyG7
gKdZ7/yeMNj9oTszuKVJp2PbLOar3MC91YeJ986sy/TCjjoTdOhI/YFFumSHp4ijmthpz4YsjtCv
J9S6i2rfLBYemLmTXzinZzYvWhObBAebl9fKVuz463vXYbrY1cwjgY09xEWuyn1ToEf69gKfm1Cw
FUtcUIGwbE9SJFeYHbLefNW0zGEdr6s8NGYRvnO86VJb6uyEtsYt7A2eDKcQ2qA1U0t5DJWr6Gvm
h80NbluXqEHndikACZo33IEWqd/LVRvnHJpEaBdHJ0wFyGY17xGpzu7cfDGSPPP9a6CJl14K52ZG
yRIRG2rCFA9OFrFI6xYVexJnqVMUrUN7+jDrVn16+1OdudfpTXHJbuh64C4ncQYNrtS1ax5AgSeQ
d8e946Ep0NxuMW0akiF1vAsR59y02BLINJDvUXk5SSSKRclBZx0PeasNj56BGyqa/Jck9M5l6RtI
FNFiXnagRk9Wr8KFB8F+XRyjSk83Zj7N1ziNijtHjuUDMvrZlshU14Cexbe+X6n/5PXa/ns2wdIi
BoaU0x9RsJf7BjrZ2IRrRpwJV3xIjQIfbRNxhS7VlxD/Z5aVw+ZxApj0lqW9HGqcxmnG1VkcGwwb
v0XCZXf2uFK9vVvOjUI2RifHgZdNzvlylMKeRNMuJYImhvVV1QAIHQWb/u1BzkQPUDsuT2P2PnyP
00GQ1stKTLCQ+c6MhDKTThrLxz/UxjLsfxiKfgAO7jxOXwGg6nVq/A5Z4qOVG88qm9OdmOwHwyjS
/2EnUF/d4O8oqoWnRWRuP6mXAPGUNvCzpF16c+/MIo+t9CKp4Ow34qFNKWjD44UnB8xFFQTyv41O
i6uoR3VALV0jC/dvr9yZxAGVJPCxAU1gQuL2K/66SIrO0zj4hOJIUwppAwD+qTgg5eb3e6gH835a
/GBJUtAYazxV8BDAcxjeBZrLq+DF24d23NZmAK+Lu+vLH7FBHYcMnfIjko/te6Gxl9WATGPg0LjU
Ycn5r2XjbTyQ51upD/aEfRJUosHqEGxtiqMOgvoQmdMYh+6QXdj/rz4gCSRpJQKgm0IXmkkvZ+X6
KM3y4BZHK5p+YGGnd6bVpfHb3+/Pb32R+W2jwCWgDEXdi9vr5SgUpylpCiWOBrUEGWNjB0DBQJet
wq79Qyii8t6fClyj3M44BqiTC2wb7PpdgM10gut4WaP/r8fD2md9XCnkSTtnmvczoMJD5WFR2glM
VHOMrYwkcNTyYCzCv5DIvYoU2xyABnBz8V7jBfByDjUSiJ09sFJuPvT9TinQ07hI+BhgzCS0F4LF
nxfZyyVzKNj9AYVzd0WnjxxXuGWRGRPqIbaNDkG2qGIfppTsbkxqJ+lNH0yYt1TdDAQ+ndXPbl2y
+6idWtRVltaIw9QKbyAWNz9z3zGO7WJj5dlnXvtONIG+z0s3w1tnxIU1xByk4eTGGtYqJsSrez0M
RXhstNld1ZPrXKvU+Ab69xLn+/XeY4oboJjs+I+C3ssVFZbZWLTpERxqK+9+KXEoKHFkvnCO/nyY
05VEwJl8A+Ez1vRki/uFg7sYospHbA6jeFztgyntD7kaAGhHn/vRvnWD9AHJuCp2a/fAq/g6ciuN
cc1mQ7A8zI1+SjWV9smczLibuoOqRidekJRpnflC6eP1mlCRomLkAUciZT7lLkFOjgyXztfBbbDZ
3Tx1ahXDCDAu7K/X0YxxtgcAaAYIiKcF/KxE1gGqe3iosdT8KIKi+d5Shq43d5D6wwom8MKA5ya2
0Q/otAFNCk+L32UfzN3I1XDAXM+4jgreXc6cV/+a8JF8ba33jf5Fx8Dfkuu/bgovwoQD1BrUDdlN
1+44iN2mBve/zAXgAgn6Vg04fQf4TjusEmNSxAqwZ8tMNcWyLsWF59PrgMOrBroTVQ6yLc7JyVz6
oXIFiPpDhkOC3km7wl0q7ydcWYYGP5m3Y/S50RCI4YQAGaL4tm2Yv1YuD+1WlxN8iUFJtfNVHuuw
/dWAzbiweGd23pY7UtZD9mvrp78caHCyoc370IfHli23k6p48DsBLx3tTZ/U4l+KMufHo0m1Qe82
4tzL8YTrDdDmoEfUazV8nUb0J/0aWaQBPcr91Fre57cX8sxG3+hpYDHJEgATn4SbFbMWC6Ur/xDa
g32b5l6xp0I1H94e5eznIvECIhluQusnNyrk8ghBr21WDsCZHDjGVe8sc+wt/iV6/rkF5OYjTG8g
L8QdXi6gs4SI8TkrxA9qzTfrqpz3egamu955XSEvbPrXq7cJ6qHDRl95Q+OdfK1BeG3rpMI5dPbi
x3nX8aEmw9n/6+ptTShIO5ReKYWcAuPawltnhrEPoYq+r35pJR6oj0NnjtWFquG5+WxqZOTiXOPA
GF8u3qB0Rfyx7UMXGRXwfG/E0bhK/znsMR9wn6ThfCZwHC9HWZzMnLLMwSh5KQocgkfrk9Fb49M/
rxqxDgkYKpEUeU8F6SNEGfM2neyDXBAERCNFHArpmR9720svDHVm2UAVoIlF35Jr8BRegIkx5mbh
jCmeVNe9dr3bsQ4uSeOdHYSPAwTf2jKQk0g0q9REuZdB/KpZ6C0E4Y2YjEs9rdcFwC3v2Nq9FB5p
bZ3W3jHpQfW0rq3DGjYYZuUDiAyuliF/NFyeEQ9WOvVosJqyhL2Fx68ZS8jG2TWO7ZWgLjnlLR1Z
T18KjK+nz34k798uF6qhp4HRzOphEjA6Dm7ml78q8IZ0v011oU/6OnpQpCflp+5DGfsVNyaql7qv
vMZkkenmheGC+npW3elcycSrq+7CyT47HCRH+rKbxPcpltssbPg1dWYeODDrdSNd+yB81IoyjX3d
jFvyhTj8ahFZuS3dIJNiHanXvTx5OhVu5zaud3C1H8Wg2Zu9ubr/DO5hFHQi4L9AeeMFcjKKNFck
2cbQO/SL+OnqAXO6fnHh0w8/sFusL7x0z82JkggUKt+hyHOKGpilKHrVmd5hlri2I84u91nkVBci
/asvxZzoECELAGp4K8e/XDkFf09Iw3UPUe5nxzmi5+DqdbruZQBi0s0vCVP+0X188Q7Y6KikNhur
Hbug8ORitnps15cmdQ+eUwAlX9VoqXjCT4tn1DQhkoT8+i+6IEZ+w5FTbox8hnWjwr5c47qaM2oL
rrDm3TC1aDbpwYz0UXt987udgtKLozmAJt+lUt9yjagynhar1B/nzjY/BT0SnHttbU+2xrMw4Xs7
Mv/Rw301NxIcduDmM2SehDIx0gAbUUc9FCqlJytXPaRYhvSbwZhyYei4rpRYe+c2ku79WtlerLps
+oz/hlfscmyUPulaBp8q0EwWbmTTYO1xlzQcLkbVDvE4DeCtq0nilvj2T39V7uar8AwEpg7XA4LS
yYWPx6tnFZZyD4S7+UsDpAKrL8PfORKCICJJuLFPs3Nh0NcxeRsVvT/wKLyxQFi83HzjHK6YFPPa
y9a8useJOLqN0N24DatQX+UK14i49Ntp52USl/SN2nigrNreu22RfteOP154pJ45cpSJQJvBqaOv
cKo3kJlaareAnh81uXu/oLmE3+PS/2uawKz5x9EboUr9GslB8XHAVWZADmPAstKdpE9NMLD/PXzQ
tUDfGyki8u1T8nfn2AK1j9I9LHhvJB7Gusnossve3jdnwgfAsC0iblYl4KxffsGC8pEp5tA5zH2f
hQk6agagWcP8OMyLczeVofvh7QHPfCK+DdwphDrhPp1iU+YyWKzKITM1aMjGgDo40EPUXVi8M8ch
tG2wohv6nztzm/Zfz7CpcUdTjaZ9cDcV78hinD3CatYunchUYkG4j0F4DJ/fntwW+07iB2oH7A0T
7jHP9JPV9JfK3awwSYWsGbvlZa6eimkO9pZcQkqD6bhvMXl+TMPl99sDb//w64G3phOUDtb25HGh
rACNckeTH9sjRua6Hu9LdOivl9G3Lpyx11VIau5krSGVcUIlj9CXa1t2o5B4KVmHRpjE4S6XVYLQ
Ws+sZ2mUu5TS5Y/cLbwdMOxwT7N/3PtFULiJi8flHuW47gYMzLobuEhAm6vupspyfF6CAVVfg8Zj
NLbiVnE04nyx62QUluwvvNPPbEMuS4C3RAtAEKc0sggNLpNPYx0ir/OvDNxJk5Te04XTdXYUFEPg
E25gn1Oplb52TQpRg3XA8PB916fBw5AW1oVNt+3lk28PGY7gC+OdC+AU3ND21IRnc7QOwlgJtUJ/
j2RtIyqmrxcsmS/E/LNTItENaKxS4jgFezfCyce0l9ZhwPQkNgcnuC5XzKgu7OczBxi1nO2RRADc
jJRebrIGH6CumqV5MBuv8RLI5t0zJmJUVikohd8N7Ek/t7ldiGR2UGujJDtP/aHS1HrjrBhNqI6h
1f9WzpzKuEPd85cT9Ou3Ke00brxhKdw9FIdOJEbnelXSAZ0WR2TtuLEqd1wlutqR/82rZRThaLug
XsZ/4DG3jqUFL4vUaWJRuM3XekrDnxHN0V8WD/sn7YbTp3kwhAvyyXGfcWgo5xjCvPfFzXooAdBa
Bis2YeEBWLVDUICVm5lzUqNo+yEstRkm2JfQYYKv2X6s8IZ/zjqFP7rj1njQ49G7doklw7nZSDDV
EPPDF2///8I2CPKwb6yDTqvCj/0M3G9stmHz/cKnebXdgMMSW/n0AGJpQb/8MlFYyRX8mHnA5zPY
23Ml49kQEjOo+ZJW02sEObsM/Qi4MBzR8FWoMb2xK/tVrQfySN0kk+HSFzbRJIgtPJG767krtJGU
Tl6Mu9QZ3SN0N1B1FbbsFVopU307iiYdk4XMtDtgANz++OfF2KSnaWVtL1LUXV8uBlbUsmhhJEGh
Vpgrw3Xc0Yq1YluqS62M1wcPjaPN9gO0EmH+9Dmh20Z1tSvWQzWjb7lWUXEjUb3854uTUba6BNfY
ltWdnLvRHIwhbL0Fec2U57SlUvlore4Ct9vNjAdEujDdyRYH0aq3V/LM9LYyEqNuMnu0XV+upDd4
OEC783JYpmi9Kdv0d+RN5oXZ/f/6+MtgSbqD9gJKxtCQ6Ka9HEauzdDNVtQf0nYqoysVDYuxr11r
LfdOusxfXU9B6TfbzGljfJn9z1qEhck6TJg9ozqTpru8nStrp726sGNkdQ03FoOjRGxZEyb0cyQ9
e8/NP7t7TMTV0xytbY5ltpgLZAMQubjCKJBSnKqjWR2yqodh7iE4vG+g2ztX65TLMpl7qsgxIb/C
5th1iiwRKfW8e1nXOJ4saxUUSe3Z2X9q0aGRyFDn4S5qZHgHli9zr/xMAckNujaKZTnZT+Y4qizW
U22QgqRFpveaZ1y5T7NaPPqw+WvaVlk4JH8U3HfpaGZm7NgkhjFqKt0v2Vl4YzvW4su4TO36P+V3
1RP4++pRh5n/U6Wj8RFkH6V1ZUjrY6As68vojCEkK9k4dYJrl2pi1beeD7jant65lWWDuvbm6H0z
dm0aRyWuy8mytMF86HNVIR0cYP97V6MKRG96bSGoaGGMGZ3LkKeYkmEk7nl51SbyYoH+yK61rRh9
e/OT0iFGwqV0dImEyFrXMabedRoLB9mSI/7oeQ0ty06LHT1V64M7dcLZT5Xdy6s678bPjpc733gB
D4idbBIMovP1vW8YeRWHGWLgn1Ih+1uRr/a6V26ESTpMr9Y5Dky2SUKz9HdFONdh7HqZ+zvqUt+L
sZdfwOe5eeZgCbZY7/VEjI1LMZmf8VxxuwNJSBbt2SndY9UaukU738IryVrtgWqPn0dDHCCeeNUr
urgx2o1GSphfl+eyLxWLFhoc03w0FqyzZM8rTEeSIywELbmq9XKZYJjbUqjN1u86U0vO4zUkTZvW
sr+j2rM6B9lr50nrqBpJvcx84KhnU5T49mz7eGmN+e/Gad07Gzf0B7quCDIYVSgeKhLQD2GmKjLB
KGj0blAhHQizsOSPbp1wKRqDamJCRp+2CdFtQjh8dPRNm5fe9xJABW1BCpnMp45Wd58V2fJbdqX3
0Z60HyCcblNkWAZ/mXZTQG6f4ItKBRWDm5zI1IbjegVCCSP5dMjMB+0b0M19wA6JXecUX+YpT+e4
DsMZ0FAh5G+79dKv8AbVcxPCFIz7KXQee6r3TmJHvBv32rS6d73/PtDZnRIyfZqkMn6H1dyXidJj
3yRoqga/JnfunrGata1jF1XucrC1U9e3le8OeM2LovsB0chrMKPLw/xgj3kp4i7UxX0DOLlIAncJ
v0ml9C9BueiR1UmR7GDrzImJsumvNsrHIIE2bjTxhE3mN6Tlx6dlmUx5bJFC5k+DSA87p7acNhnR
aE7jFW++J2qhokpMWoNW3ECQ/95HFDf2C16U3m5cUvZFWXnpf/w1ASRunPy4zKYiT4Sngj2YSZ9U
3DOCDwOKxeO1V5Rh7Fj98FA5Eg0u7EADNmOfb9rsIuIb9E2Qy9gByXsbTXaqrlM0v/WBgxS99zM3
xAlsXoAVuFbbZXHv2/RjBfp2QUydb3oiBUKOmU84FeRNlnMbtv7ywakLM5kQwKZmZC7ujVoji01r
5eF009uThKHKq2dIkE3N6pgJThjCBX5/a3i+eEz9YW52ZVN5+KVo0/2Y5mn96Oeq9/mErVWyEQfr
yqOD8dBGPiSegK4PaRXqP2rfu1gJGNHQgB0cxd2K+OiTcm1rPfiB9NRNg6WcSnqhEdFd+miNEqHL
/G5zZ2FvuJM/H1pZB/qwzkPbHPVYyIbKXBM2VyWKkCBuRA1cdm77/ypaEn0CkNQ+hmnmEmdlg2h6
3U/eXTh2UKsrW1n3JgAxP5nqYnxnqR7ZrhpzwyN2lQTPBtc8cYMjcTbgI5JP1tHzNaFSodPy1JVF
9SO3jSk7eiKcsaXXRSOO1bSavH/IZ52j8KaI3FTmRKQiE/IrA8zUYHPyEWikkfURg4tSx3wg/VN5
qvvqTk6n49k1ljLJq6D6z/EH3zh2o8bvDDdXO489vmTJxxHSTuaonr3YGdOwjaEqDv/VoTCRHShM
RGqawF3/w4oaI7O1HuzH0C6ra2cELxGLSbVz7Diw6fdFkIn+KiUOmzs7GwMD4bQ2+Jih7w1UafaN
Z5QMankdBNIwUQB3tySwaKpflRg7l6xfZM8ABrrbFoXWFKia1VGXlQE5+LLK5SGNVkPj+NLUhO8u
9eY4KApo0IXhNnxqJLuvqzn14paXwHFUgZms2XAHHbx/0JPhmYeVBK6IbTy9+oMnpWYJUG/A2ivb
vCjpqY8PrpizIgYslz33nlGPiddp+AP02Iobc/Tkz5aaGo83b/SKuHBNsmtyYEPuqqIpFOY/i7Li
TPqt2C1LYNyNNSqe1FK8/NlxB//duqhJHImWzryThs1VllsFC6Xd2k+GTlnldaqK+cEbi/65btOq
TZw2EAsB1StRLposme5WYC5l3E6Tp3ccmiraZ7Uevq30U46IRi8hlV1RXqmO+2NXBLLPvpVe6a97
UU6ZdZ03Rv41MLUrd07u2cVusDIcxubaOg6zaA+9kAghuU6prKRZZH3HWha8wUTbt4lYjUwmNpJ0
92sFe/Q7vqKtTMZy8J9k5zm/8siHsOr31WTuqyFE8b1hsmNcWNzUsRl2hIih9fv3ZdepX4Pitjui
GQjgzenThYcdobf/lU1jyNVkUohtUnP5Yjlz/UuvFiCeUnWL+1RqY/oxdD/z6mAV9foTw+Xwea7W
hlxOUvKd0wFwiw0KA61JHfhqx3fz6Od2xvKIzvHwYxgr/aVFSqqKFRTcz2IO9E8eJSR20rfkFC92
T2LnIgZYfdwyk8d8XIz8qKscpccIgysdQ4iAztJ5wzglCFrMebLOKxQlMxL6qevs4IsMveG/MhT9
eA9dv/kBkbf0k7C3gi6uU6O7D+Ze/PaGxv7PdlzZJZmbpr8JbtzPve1ScsEttc5i/p3mw+g21qfS
rIOPWi0mOKLayMcEKEOldjOhzthxGqvomgTKn/dla83X/sp2AoS87Z4SlgXKITkE0DAbgkcMssoq
nnOZQ4ZEa+zRbCsn203G0DzLtPR+lYhjkT4XOvpkeHbuwMj36l99Ghnvm25p3tFgmPdCW+Wyb6yu
buNGiPFbXbfqx6IGGG11msr1aYLQZ90E8yS/FKTVV63TF89z5Lh3QVZaAeaEyHfFOqXhwGTKBaJv
05afWLlS32jkTj7nrSEqiCGtIe9X1VnGTpsUKHcBwV/G1K24nYpSeMFRWhZ1S8QSMm9XZYMteKv0
dfHenPyl/dQLokfSd4677srZBDJKSBge0QzvZNJEwTLENXv2vuk683GpDB8XCXMizpGHNUssqYTW
sZVjihqHYxEtcRkhZxjTXvSyKzvCwg1rt7kTMa1qOe7LIcw+4xAb/WzpnoE+DOZ8jQcwhB9L5eN4
M/im8bXGbWQlm67yD5PNlRoLQTlq7tx0je2cMmY8t1nbxkbKd+VcNllz4w3WnGMHoZ37mmKgfez9
Ufyeh2b8brd2me6iYq4DqHLz9vwoHGtIMIOQY9KhoWncTHhNCZQWwvypCFBVJhAuxvwZy95FX0Xh
Oiz7mocg1oemr2i1YyrKnRPZhkcF0x/lwU9X0VwpeBF3djcMy650CsrFPHvLQyrstkeYz/F+b7bK
JKZTE3rX7djOPwGsBvKmdp2si3sjSKnP2FmdlNA1/nOcliNVDgE3StuNc//exqS3vsq6sYqSbvJE
ubPmdf7cOMP4LQXKmSXlqPM+sadBfhOR6LIEpGfwoylWfE7Hpln9OKz4fonAt9qLXWPovgwmbT8g
Z3X4rWpH5AsRd6PoVNdedofCujL25uBbxd7pZY6JG9e0E8/A67Nd5RdmtjPWTLM8q9j0DrNyrY/a
rmF+YKJVCDxI0Oc4+kGFxsTkj1Rds6J1pnvEIJrpQfeB/8kI0INJ7KVeu510J/sbWJrJeQokD3iW
ezaulL0MT5TxMjcxhVN9DI2Ju5dCkk/DJA2pcCEpi04gdJwFeC41s8TLtDKvVF859nOFdch4b/S9
DBMkipp3+ZKp9joql/y+Jrfw47Fs3CbmxTo8I7kzPHQW1uTxvLZekUQGCWxCJIAduHr2mCaNPyBs
Utl00uNQLQWpflGVH1Fbqpx41E2ET2Y/9lPso7/cJHUY9dNxYFeERxHhepGEWa7zW7txouWWbApf
hUBa4XWlpAn4r0FqNamKoPtYWeX4uymJoLupXNSHyXS9x3oseSgUGS/J2yLtK2INJA5cu2Q75HeG
NLqZHmYnNZaRddmxYjMHc86ntotR3nG/wQTv813pe/JhnnEcuTJIG45lSSd632oz/bqUfJBdRzpY
JuGgzEc5KhJNZzLbYq9HbXTb0gTjI7XqNtoN5Tj0cbhGyomLxmHhBsfOJDmo2Y7kPDP7zctXcABg
DT3rthTEp5tcd0NLxpLJL4FhDuK6hCf1HJoFYurrmnXrro4ajLqraUFekoxrOA4jlVL0hFP8Nocl
mH/VSBXc9NrjnatXbLRiqHgI75hS1SlRLax1DLM9e9dDkX0Ic+k/2kZIiLdUVpv7JVSpHWufjJuS
a1EGlFREHjHWWMokysNIxvY6mT9C3SGtZst5+KkKyG5XEPLSQzuv0f+xd17LkSNZmn6Vtrpe1MCh
YTbdFwAiqDWTKW5gTAWtpePp9wOrpicD5DIm93qsrMwqixkEAnBx/D+/CAOr7MpvQ6e3avB/9His
ahLFpn22np2rTKPYbJRZPRYj8bp9gtMpJFpyK/HEcrZ9X4uk6NHRcsCniD4tSwSLvlU5HTw385gz
1Wugi/ahvjpWGqvN/RboGiDLTCKt5T6pRnbjwXBv4inOv/8unEbL0CYQDDo6MrVtA0wko6x0Wc77
djSuMCK1qCg68OHfRu1w9YUJoK6aHeDPDZs/lYMy1kKd9ioiXCjTaMVKVR7LgHnd4YBRj/Qb0SEt
UW37etguujjC5X3vRkN6VaRxcdsWbn4uQlPfN5WjH3FZeKOvvUokYBCvDgjArRsUdEkafTHNaNpP
BvF9JmtL0Y5szPr8pOBg4jllY/gNDs2euXAAKdK71OIk0P5utKFpYwyzCh71tVf16j7afqQYibQe
+6B0Op1qcphKjEZ/+yVyFTxvIHfzjeE9HGKimYYSKdKnfo+yFSF6a3dUNqTCvD8iX80xMHxaVLBG
6MtDRdvwRoD18qSKRkzEw2m8SnMyQcCSzfVIkP9uc484REixdIJWc01ry4np576OljEv9k1vd34b
l8ltNyfTkSn2utlLzxwrNHzswJNpLBw+Nm7eKDreCy8np4szUq5a6bc5HIELlc9I9CDEH2Phv3qI
OHOpziovRGZFB3ZzzXxQC9mrJq+qTDNfFKkS2FD6fHywf1vLaK+XoVuBex5E3O3X05bOXEKzl3uD
BBov4bh1ssDVOTIq3lgNuQraGBQtdK5fZuIvjfo8LcppMBr6DbWy7DgDLN4iqt925Vq/C/+uiems
vVv6aFTYky36Uu4VdbY8EzRun/QENy6d8rdp9n8cBIx0//pP/vytqmVL5G6/+eO/rpJvhNlVP/v/
XD/27792+KF/3dQ/yoe+/fGjv3qut3/z4IP8/r+vHzz3zwd/2BG528u74Ucr738gnupfLhL9qNa/
+T/94T9+vPyWR1n/+Ocf35CJ9utvi5Kq/OPvH519/+cfDqSC//j11//9s+vngo/tn9vqxz/Ouvy5
/N5tP/bjuev/+Ydi/clshPYKQYnllV4P6+r04+VH9p/sh+y+L2RlZIqMk7LiWP7PPyztT9RnKKtg
HLzQ+JmHXTW8/EjwIxKWEShgoEQr0v3jv+7v9q+mz19vhsfx95//UQ7FbZWUfffPP7aBeDCkVuoG
AQDrBCMSb9PMI7szFsZQGj5By91dR2VyZrTRY+j0cFRGGZ65bdLtqn7Wv+hiGC8WF2kL4G9/nqRZ
uRftFDi1FT84kjjzWnTfncnuL1Wlz+5mYd/+8nTfuNvNxHm5WTxRAIa4bQQAG8ZHS4J80/Wu7tvD
MtyLMpFYKJTH9vcXVc8v/bKXy/D0bQwNUG1B0Txc5CanDtNKKXV/DkX3FJY5x+m6ap3HWoeQ7VVG
bUVe6p5pWs2+NBlDc08hWsxej/7srE8STPep8Ip9GuvOqW5S0IPqUKi67pCCjyXLAMAmlR/ZnPbX
alP012ljQ70jVjr2NGIP7mJLUzCeX8yHGni09UHD9cVDa202vqKF33FLpOOq60V8H9daB4yc3s5O
rXyrXDftfa2pxy9uVlTHzEC2bEGeDfoL/CnxOaHSgqhw+Gz6CdYLWUIaJanqmSlLpTtZxedcc5Xu
1LY7xBiwfaiIY3Fd19gjg0mW82M+9k4D9mxkCMSy617RSlxlrVq7S5rSLTzFNAuslvRj3XRN534O
3yW0NRq7q/P0uhBuqhqoqhhTlK7wpwkgFWHWRJqGEMMOK8/uenX6D0JDEvA0O/nH3EQLyhFYrOKO
kCN6rdYXVSvldw3rKZc+mzJe9mZCvH1xJaNyHnxIUclj32s4ujZqTa0Jwpx6lZD2cmSDfymSt19l
DeGikl47uVu+E2KszumYGQgYI+WhL8P8TMV7+lufQw73wChj9H11+CExI7P3qoFzOq5L7R6aFIop
uqOAx5Ouyie10funkIjgNdg8m7BjCrv4fqy7+W4eh2H220UKPL1GCc/adkF/J31Ov4RG7LYYkg7O
riwUugUuZhg7xnj8nWuhfk4h2wPTAUz4g+xlHnTzTAzx1Pe7UOH459sA5zPNrPjRLqfw06CTJTpa
cXHfJ3b9PLDH4ze3pEQ8uPVwWs5RPPt0FJXPsTa0p1I43fcurxWvn/OYe6+KVgbjYrkYNtjK7eTa
9Q3m8KgqUcAmd++vPevK/2okOS6EdP5Z14ZNLac0RduGqiJInonaH+ZYZoQy0jLSyU+AkRO1Vraj
CxR7SmnxhETk7u1hMO7TSc9NX1F4G53qj0Y73qKZs42dQ4H12IzRTCHl6M0NTVZaIhYYKG66U5Re
ubLGtbNZwjbegVHLqyGsTgmiaCevrRNekWqEI23zIfInMV7KsMtin6Qygw8pSAzpdua7OM7Yvkpl
eMIUf+n3WUbyUdVF8RXW/LjKQuBPH3q4F443h9jk62oaZmDnUUVHPpKy841JkZc2rGRCl+sUdais
dnqsowwH5PGzTisulKjorgj5NcnMQaV7vXBeDfpxis8B1CHjJnOfZwEh4s1lTJsEaNtK9NtEs26U
zpkDjEuH+LTJ7rShUQvPXWJ0loitSiJ7P1qyMLu9RS/3oXXmlo5VolywBvaT30Rd0HJ+f7KafL40
Cj2/1xbc4o7MvE3Ru655a0LO6u3NyRKixuGal2tLhjtQj5sTqgovka16mXGmvm6ok0+WSbcCx8y7
rxVd+GOHstc7HpdeXelWSSIOgJvli/60ExZTqvkduQM7U6nnzykJGxetqV10zpifGT3ZISYid+Zd
TCOaromWDPGV4jYGIaUMlalTyyOUki0dcn0iFm5QqyiObw7T//CJiNmgZZNL4buYbO5i3NxO0ppd
KEzswVvSadnrtW75ZtbmnCRpTAPT5x+iKkQ4G3e6Z+mjejK0oU4XN0rPZKPTex8VpFuxXQWTmiM4
zkv9G7VT4zcdXan3J/PLGX2zlpLwSCVBIQXlfSvslQPxVbj9Cp980PTSKlM570KhyfI0zMRDvoDt
eqXqJHt6c80pcepu6w+C9TDTFsRlZjQXaNGzmTA7XIEY4ZEzG9etAYdnlwyjG9RWLS6Z61nptY0D
9UIRsX1F+nUSlE5Bpy81wnszz+frAkrpZaZKUuJaC4w2EheKRdvYUybXuQCHMFKfSiPZd066nLYZ
64ehd/IT7aL4IYda+alIBDlJiRaPo69Yi35vZDSV7Nacz3Lu9hJg7ENjFf2zLXM3EJDugpB4w9Yb
5WpZ+f6jfZGtbB6tzcBHn6FjwIrw/XBspEuvCcmJ26cYWB5DDlSnS1PMAc3f4aRYhOnZJd+uh9l1
Yc1kAtZ6Rkeobq3Libv0VMUJd3HRt5eWYh0zJHzxVtzenQ2ES7YPgrRXIRQdMLM+xCr1wFhkH5tG
dy4UpaC1YMDtTS2SsFRXP8HqHhd/xCV+2zSfG3hJ564zpSfaggw8JzN7zU+MwXCFdtYPY3OxCMcr
cXjYCyc2kKIuZpBBMbgKO6VgyU6VHVun+TnLXPdazN20LzjCnrZKcyzmbksfXPXYuKfB8OXaADkv
BdEvh0slSejZNohUsObSbisgYb+qlumjNvfuJfQniNnVis8bgQ7g6c7JzrJGbn4wVS8arO8q28ux
6bY1E325KXjHbGgQZF5zxGunCIm9KoQvSiO9Bc8edwqp7b6wx7PMEXSh2tL1eueTpbJjCeN8HlDV
vD8wNzDCeg8ct/HmhV3JjN+Ka5Mk7Wd4S6pf19M3MzGs09Edxb7QouXY8rhuCAeDjEvhCbMaoqEU
5WB1OAXmDsYSOL7wYejmt2Nhu098MSp322YMkUn8JVlWuk5fAp93Wtl9qWw9eoICGbVBiFWxN5qm
ckHvMukhzOoWpJjZvh5CWj/BVGSnYWd9nxe7IldMx6p3b431cudUefqI62cd+lnVPpeYjoBSq0lz
bkfu7Oyg1B0Rhbys85svCoyK2yZWMaC7zlp9/zLYOFeOalI2EFYoOIJyloWPLqG8nMiR/jBIw9jp
EW0etoQo7SEcGTfVaNhFUA8T/DgsKh661DZpM9JBibxQjetvYevKh2RpUUK11WPRljAy83qsTE+S
4PvcGIvztFpt7EclQl0k8ozi1hzJc45GCM4NwUFemQNVzgbIoTIm7QN2VP2zRr7Ij6qR9meaHs6n
HJnHha5o9tephx7BJazsCqQOirHoJ/XSHswK8/k4OxNLn0MTwWkO4ZPzaPXD/KmeRZnvrPFJg1Jo
If7VtNsms+7GWaTn8MScePcyeP8XYfmD2uqXebwiOAcQy1UFbvGjbZ/7X/GVlw/9F8Ci/QnAirEi
qDGrC44H/wZYgFHQK2G7CJwNjY3//DfCIqw/IXQTMKJCtcdv8r8BFn6CyAPNNv+T043A5u53AJa1
QvtlikAsBqdRiTXlH5PGt3Y4RUZn6qxZ49gzWHr3IWWifo6z+WQwchXWZCuyWzrk7hWJCuI6hIvw
A0XDfF7qqXIO5WL4bEWZRrcrGy40SPNnMtHye2qzPP2rJPrfEfYH4PF7I8xvq2fM0w6G1/qJv4aX
cP80UNetwwfvbf6DPs1f8J3Q/1z9oon8YdwB8BkcGP+G7wzrT9Ogp8arJ1CDfBRe+t/wnaH9iQcQ
OwPBIrgHrD/6jdF1eDyw8UQBgucX0SVCAMh+fzi4BtNoUJ4mVCLaPPqVpZQBWIB6ZOd8ycz67zH8
12XWOp9HgGYO9O3wMvmk6WMVGpFvJ2K4t7ROfWogWUCqMJr2vpn7BBTKqq4Wvczh4RI7MRN+h0kG
kRN6cQK3E//BZLHVj3Eno8yT5ejAL5ct3VZizZQLs7SKR9yI8+Iig6QDN0xXzWt3GuPUM8kjSIAz
5pRjp8Z88tA7K58LElIfpjxJn0YoN8MJlrsNctSidx+wbbFVymlTDcK8TC+aTGSwMLvMuXEGIu2O
VLyHnbqXpwMiiUc60iC0zy/i4V82QZymSxPBK3SfcPGpY67txXkwyg+RyaD7N7h8+9cD/xWsPSwr
Xl9o8xqWmPb61HEh8to+opC8bohKtoiicSd9JzTXg0N73sPve/+yhysYAwvYjPXToR8CPkyT8PDt
R9CP8IJSQw870tIfK3eCq5xDbw7tcG+g/fU0E5zv/YtuSsa/rooeA9sv6ht6TptDN0o4I3SnGW6v
Prh+5Y7JLsshQkyyWPfaosOzGlndfuJEFuDIRPCihHyXM2OOlHMvIey/DH+U+Zy+mf90Rjkyqlun
uq4ozSkqZs4soBB1MA6xeUXLdj1z6TN8haRSkWXLznCvnSia5sDo8uKqSVIzOY3G3C32aj+ol8IU
ePDqYSs/JtUU3htNNtwpAzY5iFoQUvhjxgkZPo1U5ImRDrLeN63VN37vKHmJjhoCYdxW5tOs6OPk
FTr9V1gItvl1XW5QjRUCirzeGpZck3TlfR2tvFzKyQTSxmQq502UYo1emR0k4jFXEYmaXfoFY2K1
Cd5/fetQ3D4yLB7xbMKHgy7FCqb9MieQUUYQKgcFeq0Dr8CxmicZKvJrPWt/N58Oek+/zooXO7Pt
tWy2ViTZmLginzu8VtHXnQXBXfEGS+R+7fbOygUc+ktdqZPbtFdReNiW4ne2pl4r8Ep3Rd60d2Za
cZxGYpRTiCrDpanH1blU23RX6WkazJnR/73H/j9vdbNSvAwkzOnBzhlHGgLkwzt1bLiBEuzNR6Y+
nRSpC2jaLUoSVADN9+hop2r3/nvY4PVMo1WJSVAXwsJVVr2t0J2pzDN0ZAQ6pmp4Y+Jw+AMpSzl+
kXUblR7NVBRsjRrnp4XEbtybrCx0donZDc86btwf+lw3I39UQnnWLAm0vKnMKIQnsxg/JLY2sCAo
elqcvn/bm33t5a5p9eKNYVG1UT8dPigOMYNcDF7pVKd0QHDy9Kpxvfr7l3m1spn8crpsMCwo0XB4
OLyMHKvMykHY+Dpl8hkeqgI1nFIURcudbJ0JgnDqHDkzifXeN8OViYHZDmRsRIVbLowZ2Rw7BrRk
qiqF5S2hXNIT023Myk+rof5s1HIhhadFvhfggj67QRbbLX2J0ZYP73//Nx7zeibG3FKAiGBFcPj9
DQn511ErhTUWPp7V68ueaJHw2Bh88zIarAFYHToNkc1SXpi5QZ8T3D5bRvUst7Jql2XTEPuxHhI5
nESG8WWc5vws1GoDAi4qItbCIv5WV3VyXeVORqSKg5glsmPtiMfMm/dGEYdNLOLOV8pOWQ0oKfVe
8Zo87gNzUJUzqp3o969icZBYHecpFdnSDh90HbVKRWyEgkxX9Lc2Ik3Ukpr+8f3XSZG6HVlMcZw8
EJsLys/Nadx2eksgS1bg7MQF8usuO2l6UZyGMHuuZyuLTnVj0JAb2McyKTeVyTpfKUHRGDqQXHQW
/MPvpyXzSC+QgWSkneOwIa6aH8abcpca0g2Ufq6uVMtSPtlymhJmdZTevf/dN7Djy0KH8deK6aF3
hW+zGWRd1KiD4aw7DpC0nyhlHrSpQWqe05o3RZ9bZ3WLBWo36ONZSN1xHuK3cpYJKOEoC/tzAUfw
yoxkyHYLM+7ISvPGys8MWwsJ3Erw49uUboOoEup0JwICasVNZlnDXYQusAaxX8ZLh5zxdv/+A3lr
MLAZrgsbBdyrvWYu50QvdXSWrLMFZPxuuaCRU30tIzcnfFfvggTq2ZXsHPnp/Su/sarSLlrBL5T5
GsvL4WCAr6YWCIxQbw8NBVmrMyDraQzcyIDEnXVWuKsxtXn87asyAMlrhFXDqmpvBv+sRQSMzLTC
MqX56UxZ/0USMTLuoO2CCJkiGWjSjRCL37+ssf7ezXJO5J6AJkCtup4FD78tMumxcaomWjOtGUtt
WnWnndIgjkNX1ZxHZRWau8hSa2XXU4+d16tnxbleDMpPeqQKW1yBj/RpM6rqzwR1ZnRaZJEjfCjw
qw2EGaV1kLhy+ZoU+qKdugN6XPoPY134Nv20fMfJbJn2gmzzRycyYKt2M9XPKawOU57RnJOogIoF
8V6nW2110WWyM/eySopTPVotGhtAiw+aM+uDr4GHXadwk+SJ1nY52kUg8QFawwBPH5sl1G72TDY2
MhloX0f2fPHGHOFIDDDLNAbE3iZA6rjcAULTGihcrb8Io2naGTM+QlS+UbgfonLw0yJTg2TMp8sw
m7GhsRPtCsKDcSozuNiOHOoz+tHuddOr2s2oT5wyj7zuN9420K6NTTrTCpj98G1LzSQqk0AeX1NL
63vKauZLzIi/vH+VN5ZTx+b3027k7MOgPryK4baz5MVTd8U1542C/lGgTXTwPadXk8AJK3kpHM5N
gdPT7UwyZFnv38Eb2yL2eZz5AMc0tsX157/U7z1pSomUlgL7XBGfaIx1fupq0RGHw7deOecpCBqr
5SVm+5svyimuwOuCJBYTzvdlGxHt5YZGsZcmEgQA39o9qyAxn5ham2C4OCe3Wre4Z3WSodUqZFsi
YmGtRlCn4vIcG9FKohdHnsXrlZT5DU9vxXFYWLbyeemqWdJnbKsFFlNg9nq8w2kv/VhXU3S9SBhT
Mko/zr1qnb3/EjaU3HVPA9PEyXeFiTTMaTdrWmzoIyceyoZcbc2TXIvMGwhI0wlEn+i0WqrUi6PR
/gnso5PNFnXnfa9Wl0gXXS+soaT/9uDndhDesn+thfmWt2jaQiag/dRKijMGRTUh4Cz7o82i16N/
tRWE9Lxa+xisrIdjL6bVDal6UpAbaP1Oh6ASoE5D2BPTyT7BnFKcKXK6nzj0f16EGtZ+myIbiepC
Bl2iVgY9PL3cGUJ1kSWlZjGh8I+/avZin5RNYngDuWdHZuy6yh/uAtzzy+kTXjkdrs2eN2VJQUQD
EME0VV8N9oDaEx0qSKuX87Fa4vX+CjUas13GBRa4xIQdPh+sxypFSJ7PEnI6GZYW2X+a63QdVetD
UhUUFVi5fv3/GIuEe2CAQ0Teamd+eNUOIxannVXF05pYPVdDc9Q9LQPDtkut+hRhLrV4cVIZvsKJ
ClrIsmphoCjE6JBomiamVR/xu369X6yYDJR1WJI6U2Sz8yLKp0vIYQolV6fuFZjiSLJtI/ONtqLz
NSVzeKSmegmh2rxm5M4kv8G0frHYP3wIemwBELg8eq1U9PthmknbWoZF2ucIl6v+ZKzneMZlAcsS
v9IUPQugcrrTaZSECOJx+kfyGeeEDvv4aCG+xlgrObGtJZ4/uXmE4VNuxX1648JYS/Y9Hg6JL00r
PmZn9caKRhsOWAbABEeHLY+yUCJhZwNfwx7FdDemaXpaOdL1qnxsT6rWyK+0cMA9Hz/7Y+TK17je
uoKAfbyg6TzEzZJvpZWLBt5WPJM+/D0kPPNH0hVopvu06FNfpWOn3PVu3l22aWSaP1R9Wh4zPBtC
xPl6szsyrF+fxrmdNeCb5RWT523+isTyZa5HAXhklMnjREJiANTrIgmA6/cJDSikwUzI9EMzdaSE
mbiPn4b1caLPG/cBJwEG/5qrBFVxs9QnslZzK4rAaSKxfB6mPrX2XaWJqwSp9HJCGRSWECYz4yLv
yKsnqQU+4znqoPn3Er1eNh3e6wpn09TFD3IzraQSdm5nJxFwttF4DBAipCU0wvcf/BsL5qq7oGUh
aLIxDA9nUulIiecOy8lku1HtmQ10ikpLbYgylXWMwPXmxdhNASAIUIFzvblYYbk95sco6yscRpI2
dZ77svg0afMxX7LXdRNyEuynVZ3GItyizWvMbPSyIlpnVokfRFySa5sRkXEEkd6wtl/ekYXJMSGU
BGMQPru5jJ0jdTKGdelzLaTS9TI9LX2SL2cRvadnTEBi7czONDeQuciDJUJ7hctc9F2bhgHaT58/
O4MAXqMB+rNI8DDx8FMbfH6ZjmNOpRFPIG01f3j/nb/1cIA/IApwxwJC2+FrAGk0HamPlDOzI3ZJ
j6JQqvUxa+Y3tgVAQ4geGhwYAIFN6ZoXDShIxFWUcsCwlBX1JNE68QEhrI2549AdGcmbkIi/XgYY
Gq+B5hh0rM3e38SZAm9eW0cXIttMHZfPmhY3gb50w0nUYoqYFOF8Ca8U1wi9789iEVu7PkPUjtWD
rgU1YsazAQzSMzOnOLU6J9o3TqvBF4+Ms0rRLw08ObCr6bv2SAX+1ivB2JN4bAYsKcmbgaQt1Sxq
Gy02aUkNx9Q2Of0fpFy9eRVI2Ex4eqiwlw9fPOknymDmnHUrlvvzdjFjzxZtf2Qtf2uWY80MyIb/
JdZkm50Ff4nEIM8E4wfCOYJ2tmrdq109DXKythP//bH81sVIzCL3DHkoIoHNKJsXUy3aXCpYDhbx
ZTJhzFZ14EtGFblHjgFvPb2Vbo/TBOgRm9Xh0+vwjJjKhvGF1QasRLJ9zvK+MO7e/0JvVJUoVJBN
Qol46docXiWLpd2OM0vKiCclegO73UMXprPc3c9dGaRrAOH7V3z9vWjaMGcQhFp4622p+SZtqVof
OPxFnHKJb5nrG7NX5iMj/PWLgkFLXi++ii8n2c2iI0SJk0LHdjYOar5XkcfHHixEaHAkPh8Dg3hG
h+Uh1wI7ZOlnMeCQdPgMh1S0BKFwLc51xCI6SuNFTbccAUreqEJB9XQGBJwrDKJWAs2vh3MU5zKp
wjLyw7FTvrW5NXuzKKLzxWqmU1yREywK8vYeb4IUwbpTe9inl75rLtBSzXbksC2H09RWIIOn6B9E
O3zLptJ9wKekvDLITXrioBW63vuv+40XAXWaxj3Bb2v7YzM9YZ/rSeEywLo+Xo+QuMJ6dj+5tGxD
7fP713o9mAETNFJqYGFwcN4uyYYZApkIAJROtXFoKmkGSsUqSChq53UnbKOHxJl688hX3JAv163g
8Lqb74ike5irNVlWiUA5zVZ/Tus633MrOL8WazDSpH4Yu9kUuJr11g1GAs9FhlmeJ5Ws2o99ATki
m6rn9x/HXyjkZmTCiUNOzNkFesRW2FhYkrazuyS+peKef9fBL1Y+qPWS5+egLmb6sJSjhjFQFImf
TsfMxJkmtNLAbvu0vjNr/Aj8tlXUazQ7uYmwaWg4LuiR80AT0DJOefE5p2tizJ/WhRdVVKh3OHeO
kaVQL7smXPS0kn6lYjeDF0eF78kqsyKO3MlQeaSd22bno7tAnFX7Bc9QxNHzKjVeBF46c6arPgiY
+iNfsAwFNOfMu0zTcAeGhSUhigxcYCqRdBc9hkIJhU1tZNhv6bPpc5fS9JuJ4X2Z22Ch7Lprb7ev
tHLyYI3Ij7qV5jEUXUGYTBQuVctz0uoLoMVG+jhIw6vJlmz6NmsNc9qBjNLyQde8tENcYIIiBZry
FNuNn/BhSph/Q7Pg3BC64qlp0cNcmBh3dTtqNrpeiTqr424qq4U8ukGIr70iyq8u4GVJvRarBn7h
Wbxg0xcrkB4UxXikUYzjQze20U4gsDN9fBQ1bBEonWnol5r+2SZT7DvmFLkWzOZonEfhWOEaaI7j
SVmXSjALtbY90MM2IxXNzmwv7PrlG8T7+iMmVti98ISnsDR1TvFNdTdq1K5eO+mdi+RWJ0bOLNGg
4y3V9gbcg9ZwPSFCBxiGppDXYngzncB7NKCgJ3GsE1uZ5PdIF+ZPWNtMn6CG3unNkJ61+LAI4siK
9kfTaeJbNjbVR8xvltslT9GcyLQ3ERHOs+4rwFzVraGWOPjA/qtT1AJxDJdBljYyHEMSK9YpukkT
PYr6RzEOGLTldieeQEb05Tw1Y0ffYRs5iqCI7awOzBL3ZRKMclTusZziQBt7s/eLsdZubebundpa
EkKHcJSPfSKdb2ndGjRj8dp40Pms8OXctYuvhpNh+fVST186AV6OFZyifsibtLgyeyuP/UKbZ22X
tagAzwfDHhhnuAMJ3liLLdRoWuED0euahoQ6EpeTZVW5l84q0cIyyb9maTFd54bdf82wnkjPbMwT
zpqcinApZ4vBKUT3UGG4IXAzTBITTYrE4CfTZ3Ehq6q1d6Y1EHyOXrGO9/hyq9ZO1Qn43LnQ1DDl
CUMFhpY7xNiz9YkaB1NTh8/GvChsjjiDTv4iQ7Lg1RFtXoxF2smMXbTlkUpvPiDoiHrgYKvG7tsZ
uigwZqfNT2YnwotGV2CUNJ1A7lND4fUrURbE3GV9/ZQXaVkFedONjafQw/w62JkS+XWZQAWvMcxb
/K7QDQuXsg4hQD2hNd3NOLQUF4m6+urjAbkUp8poZusklPrHrO2QOBZC6hfcrwYbSsvHn9gflY9i
4OzpDZo5Db7dd9M5WhLbDhYN4wkvnYoETrUgHc9WlfCTVUbVJaFm6QSXKnS/qFU5fsJiMee9LYDh
HtDXZGO6qGCBk3D0M33VHYobJS9WxAuc8hHK+YKiDbBiaC3RebFBAJYvyZ+Pg7hfelR3E/7JY2x2
N4swCWgLMYL5bI9xeJuwZA9+3CXDPRDBcufKCMJPCY1Eekmz6PIE9gJepqEujZFYCSOpVxkS9pCx
KPES7ar8W9+JeAymdJl2Zp0aVhAlynS3IAv8SpBQh1dT1cZebYzq16khkDJQ3ClTgc4bNQUlrWvI
qEn2c2hN9SM+4VjZZUYX3UH3wrNRgRBi+cxjk0dcO+rioSmwjADVZ36PjSSYo5hHzF7TpLPP53rp
28BojOEqH/rQCkz8vqaLUBmQgahpkj9G+tQ4JyBexqPQ+h5vqiZL71Wnib9yfANlD0PDeUb0kn1M
5NA/GNo4L6eqrWs1gAGzGwepsf+oxmX4sgBhhDilzXVrY9jkRbG6MD50JfxZzab82NuRjrGOvuSf
WLld51I1ODbD+K6rbz0R7PGpPShIIsZJ5kRGWfkHJ28WjBRUNisPY6DxoVVp2O04vNJywdo9QoDW
yNDeDQtOc4j1dHJ5unFoZ6ZmJfG0yufxMkGidkkWOWIs4oKeO9Hh2BZNufyOcCjCfacGkj5zzZRQ
dt0orcUz3Nj9kqkZPpHQP9qLmE07P0fc1fiZmworwO1Hu+7zln2rN/VOnJJ0FbJy6GF2Q2c7bAOI
R6uvbFMZKAfoLaVwjVhLg1STUxVUi0E9lOGWihi50Dp6LIntPnMBvMJ6K+vifez0otrZrR5/mJyl
1U7CTjtp8QjysDGLz6OJCSeVloYnwdl4oQ4OVoe01RVFBBVDUJ5GzqJcd5Ybx35nGtG3xSDHJ8Dx
UrvG4FyIHf2t6rTDJJQ9My6nb8Zi6BMom15UNBTcteGptggWwgjvax8vJXyD7Bqto2eEg/PVqsri
KbeQZF26UbXssiJBloeMOv60LBjw+YNlENuDcbR6pxULOPUSTXp80vc6rUsWh8g6WwUcXxIdpaGn
WGwcnkSxezsLQZt2VkN+n1KSeOJVoa1etvVcKUGtKtVNJA038ZPZ7NUTTbZTdDqI0f3URE4EsSLp
uvNBWhYLTNPOVyzNKpo4wODwOi9FERRaX7gBAsiO4WKWxs08VThoFW4Nny+CLoeDFYE9+JJmy+AE
oTCdwovcvgn3jaEkqWfH8yh2UefkwyVaO/e72drTZ1BNI6fzFdoP2Iyl2B21aW54etMUz9SEUHKL
ycU9eBwNdfSEOenPeDUXsAmp+RQfaqOaeJa9VqWp4rDyhoOr1eCgqXaNnMK9UdK+v6/DOL62lia6
iWNhy/OyY/ZqEsov5YCY79uydSNMvVIQeGeE9+iTXSW/UPxxAqnNDE/EUJ0wQlVFgqtmjbWr6lOr
dHeRzLXPWbM6COPsmxlBNlj2dd7FHFqMYaLnHavBUDfuz7SzlOdBo/2pLhKZrKE0egIzKhKhp2Lh
tteSScWBVZd4nKbt1O+wAIUG02oJeWB0sJv7DH+3ya9xYVnumB8YBM99hEEvLl1JjiGs4nyecMnP
z+sUG82L3DDG0XMS+PkXNj7JMFpQ9rRBF2P2dJaZqnE1lEUl/NpuBmS+AjTN0+AhtFcmZp4N212R
FbvGzF09aIam7E80RQ7Oia2VSX0+O2lGnfB/2TuPXbuVLNv+UDFBb7o02+/jrTrEkbn0JmiD/Po3
mIV6SB0JEqpfyN5NSduRjGXmHBNgVbJTYtUiB3zqTORRGKh9Txnlc9kp+WOTwcGLOrYOUI17xcRD
l9Tds9oYhUrChDVp1CxFlftigJ0XSdi1S4gNsXhFO2Xqfuw16osFkPHJamSln3SYeadGOtoaWkVb
7YbCWyizuVTuOoeIAFSqbn6AYTDnJwie87VmgkYfKREc+Gg7Rlhi64Q5aZJOOUa93TuG75jCm45c
7fJQFy4uH8OTXNcLSN0LXECtipyyr5xL2YB58amrRsqXVPFwL8+996ABLHF35OnE36dpSBwgsmUC
IbO09Pqgjxa657px038mJ495bxQrV7LX1BsypNftxZE7hOns6t84PeULN5MlAwNJ+T2kOIuJSVvd
tVqaxsdWj7t3tfXqW7TcRRxV6iz2zTwVqBv0aiurW22SQaIMdpS0XZ7RyZfpjUkkKL1zqy7VpVvJ
I41WNda6qB1ke3DsJu9Dc6Yo8NXF0iHW9xsRtbOrQg8b1GsWd9hI4oZZJNoY5kTZj1Eb15jtmc2B
yi7Gsha+OafrCwJ7caPR7siICoVhP4zmRo0KJGMsI+a0aCNXLeMpTLRJCD/WRFX56B7M5WDBvxL+
fyVrVxjJiPqnsSixfEpFESTDpIiAjQz8vD/3l79r7VmMOyaLwU20ue2b/kMtAAgP12AFKJDfCgqI
UvQ/nKKOg6w2YXn/+bV+He/SYruwH9lNuFvw0c+vZRkxVa0xcPwI8I3p5PXh3Of9P7WiW76uVvpf
euffCMswVG6qLaRMm5L20/DSEGgNWpOhjmkXsFaHqR78VVm9AQqi/B6n1fxkWzWPHq0Sz4Xitrdi
8cxotHT6J4Ub3J+lUMagVKTcF6vDAvrP38jvhh3QmLbhKooRfEs/fyOIKFXQry2q4oR3KacUMhPU
zDaA76bcDS3aiLFulr/85r/uEDkibZRWIFK2oPhPczUn4VTiSuZVjWY8K1KbXRhyuRey4Ft3PfHx
wH+NcQUZJou/TMB+fW2ma5uS1FEtkis/T0T1xIsLt+a1uzVfWILN7qGfqv4dK+UH1Wh8Jysa9F5R
/maF+I0ig1d2XEKIif7i6vt0MRRl6S2TvjEyF6tFpD98H1OTscaSoiB0tZjbHipnnCTNVxSsxSlV
p/5UtjL+YYMm/cto89cfHiczqhBWaGzBWR/+/MPLTPGMZrYwZijzeKIJqk6GGotoZSCa+vVSvrE9
z//yu/96/yGVRbLD6hYhK7Cxn19U6fCerStSTyPJjRPWF9qFlWqosbL0wv9R7v98df/m/uP73oz6
m3XYYO7y6QXVbJSiRTrZK02za4a8jMD5lkCBqTk52exYCx1pcl6ytmVqWSgjBwvSz/TBU0UNoHpU
TxqRgahTwbYHs25SG//5Tf7mS+Ew5MJAssJG4LMIcM4nt011Amu0iWC0uWB4jhAnzY2dKrTvf36t
3wjI0WtDbUJsiPJQ/bx6mBW1rGTt4MaamuZiSTzIQSO9YQ2MOZvcwEixhQeDZyav4yqVZG+kgPV9
kD4kU/3lvWy/9s9zRX4Y5vceM8WNp/BpDYImz7KTTYuSeUBnLrVSLQml2qrfzCWoxjAeXGfnFjYC
pZrjxwwXIt5KH2OG+x2kufc3rN9vJrDktyCWgvfjIIL+zIDMDFdphwW/w5R3eiSgFSFup9xo18K9
r9KGcXeVtvukES5F+rqE5LGLnRjj6dDl+fQ+MRmMxraPwz9/U79eIdv7Yi2FhAo7zGdtdqeDZl4G
rpC8rMpQrqBgIJDjpEpc5VCu4m9CxV8fkUhh2UVgN0EWy9b157tmAP4vuCBZqtez+7qwwiKxZejJ
//a2BiFZqLXzYkSjY7n6/JfbYfvHP10VaIRwFHBJ2KwXty/jP+oBnjxNX3trEgjRlHBgSiea6fn+
cvH95ivl0uNewFFDVvYvujwbwrO2aRRTGsinAun1Xaev2q6v1/7olvbyN/vOr2UO5xxLso0uyojn
81ahYGiBzImDdgRQeWtVqhvWeU1WxYBE7c+Xy29eymEPh0l0c8BBqfz5G5zIn9GGzbZD9sUawgLN
I4mqxgfqLf/2gN3+rU+/Fk5Ucgl58G1+6O29/MevlTg41aZUpXSQKUiOsW5fU7MCwr9atXtNARTN
fqzM/aXyFPUwr/o/+gTaF0kmLIWBefLoNM3J7JBkihGgIfObeGePGyuoKJz5VCKY/ct7/u3Xoxsb
KRSFKivYn98y2ApEowl3E5Os/EctlZl429G6z9R1Pf75l/j1icLCmt+auDkG2c4vIfATDrsCwhZw
HR5Y1W03Fr0bDjA0vucpdAK8bVP5Dgkk7065NBP2S3qWTh9CT4sh6tZOVIFLagUhWSwz9Ps29RLv
L/XQv5UTP/2E6CkgY8J5pCzG6/XpcjHAb8elukLKZ2W4vCYELgAAwfYBA5o5NhnGyrSUe1urUyDS
kriXZ/RGPdriwolD6ViEsaGWgNaDgMbciVYQouS0grm1y70c++yElBs7F6zr5LwkTVDVHck1OkYm
otAAU8ynyjK661hlfRERUy2jnowKeVRGaHChVJBr3/TsLPS/3Cj/Pu0+fXRMRdtenG8AJt2nZ00c
k5XEyItakGJzP0NUkWGpusUXJhFGE67uWOUR00SnCIvFLNsdRyuTMOSEyxVDECpykRE8hKTddh77
0cmNLyXrh0cjy5dv8DoYJeYeMPzAHvjpfaqw8UteNXx4dTKXMsplBiy9V7P0f6uWYZpJo7OBhvkf
+42fr3GRxGVBFZwGikrD53UWEMJumf8iovy1vNq4j3CTgfq5VJOfYYd8Uy4cd2hh+Ri3JCKNntz3
9QLcu6zMbp+trrI+L11cM/jOapg1bt6PQUZoYDi17DqZ2FmeEiYQvpQzc49YjyZX5n9jqvxypKBL
IJObExQKmmV9VvXYDL41yYIvcLRc7pOxX32VtjP6883+u1fxeAySoEpRg4Dr5++cCYlFmso2Ukod
oPQIASG2rYQn/eWq/eWRi7ofYAU4QnQdWxv18+vA63f1vrIzYjWIVrYyWwOdtcpoqYa62eeJtM/T
tjsKemn2pw5Iv7X78yf9pT7gHfB9YuhGJUXE/Kera1bryRAr78DUG2XXmyoYdRxql8GRycRAb5CR
qWjeXmdtePfnl/7l3OalYd9qdG+oaNnO//zhJUv4Uc0UNq2zWIMZt8qVjWP8wENHu5dxUQV/fr3f
/Khbb+xstisoCZ/Du2PucnS3jF6GtlCPsjS/A2f8W1Kh8+urbJZvOqLN07kV5j9/qpj+fCiXKQ8y
u7JeC4bWxY4kIWb7HVVDGuV9kRSsK1McOpk6QkBal9thaTHhkg1iizNjtem2IdPkm2JqZFyaC3tj
ZzSb8TDVdflqOLb8GpNNssFIe6btvT6vDwjd9JvScQZnp88bfQ2ovgE/iHf6Rbaap0RjUUxmCNrb
srl5lDkOhNpXtEiW04y3zQLr3y9RTrL9rxXlMUMsGP9wS0NMB+w2drKrCNH2Ita0ceXPyInLsFCQ
C4SDWQ1rxBi6MkOvIIFvx0EvacM4qV51EEUJ+H8InyabpuapoTtezpBQVvTpchpEBEJN0qf0siSv
qx2q2mfL3b+tSLa0ME1aS4Z5mjYT3+jY6PuhWD0qitVobhUldoZwWnrWWCCW7PsEMRYWCFnGT7nS
TR99a7cICUi77d9b1tFHy2mHzKcnXLv/fmT8HzcFbgqPrf/Pp/iFzHMY6+SjW37mpvA3/pubouv/
ovNweGajz6cf+w9uiv0v7IX8d9oTWmV3A83/DzfF/dcGPIaE7PIH8Enyz/0PN8X6l8OggzkHXhxc
OMiH/hfcFIZinwTXmxPZgl5IrbS9kvsZndIwrx3rDS/Yu8oXimpNlI9pvA4HlqnWwdDLmuUtMYtu
z85Sj28IiFAPTrUKwp9SY+c07IDJViULqqieY/ZwO2cmxY8CAgnzPKugZhsSxrd9LHNY49oa+nBo
LfvDcLP8DgBoe7JXIONDA4/TKu33Zba+T86+GuOPrtfLqGnd8QwQYr1jLCIYw8fk9HU1kR8keZNA
12usOl3pnaiTkzuZNIy7B0Jr1jw+DvgQfNRKd5bifcmXmsVvu6JSlBdFk4Wv6IOyT21ICPGoKZC0
FONKlBjpk4roWCrXaxPGbuzsyjKu9imYzwdpb4G9o5e7TwlddKTSSxLnqbovcnJjIMe5qYUG0XCw
SVER6yF6YvWJNC6Y+hiDn1oX9VcgO1Fz4iTTa9FTKJfbipTRgWUcyHxz+ThOQnYSIebrsXU85Wnk
T2xfZzvMLDVSIxrVwQIcLFdiACvUnudMIeBcMANKAw3OIXsRHjvLks1VmLB9lNuGsXnzUmQwTqNE
Kc+7Lyvr1x0WmqTf4oxJIrMnp3g0k8mMUZ+vhImPLksSwqCIplT4oISXxZlyQXQMQRjG/hI4a5ZF
8cBPZ2Y2a3Sno1wLRg1dkt+6Gtmfo6O/ToscMSQu1bHusuWgxvU3EpV/NOV6HSDARWVjLv8wUmT6
nyrwcZF0iOu8rmetvdeSA17xCg4F8TGN2NgfxVCzmhshpTmkZr0tWtqfJZXthzKqZ80i8JN0kQDM
sbFfBSIddzEfqdXrYz9Z34Ro94qivEt2zroTf22KhLSwdV9L9VBp1UPnOXyAcuBXZThwN+qe9qNP
bdPvyIHaSpAqsJPUDPG5EQ1DGKyeUJbaYjrruVvuR63y7jgQQhedgrS6aIkPHufRJWkhALmaIsLa
6r5i/DqstaF+SE8xqTnTLmFYreN2ySa1PlI1eewY2Vj75agvLwtAWMIh1QIwg16XF6SOXaQW4r4X
JYKFuXWfFtFX95LM96CeUCdopNIdBlLNb7wOMwEVgcG40NlYjelyLmqETzLZo27VjyxfkyjXMyLV
8lI+s9IuwA8P2WVsGVh0Qo2PJK4lRz0u3bdJaYzrPDUIZPKxnQJ1aJ/zunt3RhYBciOQYGBJsI1M
thPCOlQCskqD3Mzf2pkML6MT2t7LDTesMK0G+KOfJ1rDG5aWyXEkOzIstmUXad/E4hhWBm93+raU
I8fp0vG+4nxJg3FReVT0KjO+xkTGSjfnDxkpf16pIitrNCICy8a+xlmfPFSWMl+sno4dV219AXZq
v2M3ekSs4gR9kz9maX1SWgPqIwOWwPCgNhvDRFxWCTfJ0dr6SMVw29TensQd1CDD4seFTscP5inN
QkM69tkdZ3GtNoW799h0lRchPCF8gkBPSN//bChnX1cwkBSTru4sN2luY6FeRnW298w15dFYHech
w9zlb4/pU8uzn2vQTCKrqJyrGPrSz2yes4mCjAG88twCmXYPdoPtV8v2wq33BGzwhLCno1sb13jg
fuvnb/hbDDTM+JyRhfjVmKwxdpYpJLDzYrX3qWKORMN00Tp6RZRkhEkQj25f4s4KWR3/EC4TTT7O
aVq6KvDqOQnZqrTPXc1yV0WAWLVECHv1au1IV2JVHLvrTtpG892SiYOypJjvrCrLD3CB2idL7aKs
lmFWUG6nHbq2sXpZzHr1O/a2hWWd6qmM1lp7XzS1OgrXOdNLkVLVwO3BgeUd2cyTTEy+51O61Tik
O6nDkdQ41sd4BurcjfRZbQkjqwHs0nIs6NqcZ1nX/PNupkTsb/gNilwGzdinfP/1Ve9nwoKLMj6Y
1moHxvIdsNS8V8e2glAp5CEz1tdpGnVOB4v4ukWMr2SXhZPRTBZSmX7mIvamu7xDY5CMCY7yoY3y
idiAYbWCDp7HKY3ZRTplhdKsrXxUnTcLe/kBevkdENrlLhZZEbRafVsBzHLj9FxoDW9MLULQsXdK
3L7DHc9YsJJObesie7MSZHJmVvEhefoEDrIj3SHHTx+5eIx+mG5tpUf3soiQjj1ikW3cMCI2gIMZ
6xUFjXyZEjEcSpwy4FyLvZXmqBdGdQxTvR1PDMojrVTZxV4WUOsEUYm881O31fbx4pGzSpaz33IE
Ez922KbsgCvbt6knfFgZ2seq79xTTXOBLItzE+tHfCRlud83I1FSDUrQLdHynrAn4gGs4ZQY9b5q
+vIAel09DRBvngbtZtLzORzXCdlUuSJgMHPiqnBoX8j3W12knIsaO46fN8ODMSjWIUbgE3aDAlut
SEMuQu3gCNW7GwvMiQRptEfOCPMAKZg9VaJ7O/SUEOP4CPYeM3EMlrRDpmIpSc7fRutguBXtwniF
J1XfkozzbOTZnqTTSJi9i9hOVH6T3npJ9b3TnZB0NM6NNP5GrAm5ne7wjqyLP5vLGZMjhDB7zeI3
oUzzQ+Jy8MU5SVY2Usr96qXyMqgtS9XJFl/SpiPJl/y2OHIoxLIIDjkkeDc7VGtiBOncIs5ruJpk
Mu54rL/OYtgtg7Zf4IGvbX6RxVsCH1Xmb95Q3thWySK2j0zZ7K2cNN0uNR4YgIFBeJXN8ljn1n1S
fPUqhDJeuUs870vVKaFWXL04Cx3jWDTjmz5yuE59OA3NLX6rg6gm3Dog6FKBPkldSHMojOEB14l6
EjUjdY29Y+Z0RztPXk28jCiZ7AcxpcMhnVl2uJ1x1zC2rKcmUiYQ6sM09VHW7g1wt41dnszsbRHW
blS9bj9X9QcZfrdqr4dlqz/SRr21anqyzPGmH8zbrhF3AxfMOmfIwTqvCXssRxHevS6K52b2WaIf
FcrWoMa4HcYTyzEYJclNmSaHtUXhw94wUN2Jhqyqv7gFiuk0c78oxaxHfc/l4g4cD1MD0UVwr0m8
TeiAOckafyr6OIqJaTvmwtYPc1Hvi1p9X0W7GQ20NYhlfEfgQHYw7VoLR4XYRSHNR+weRgDseowc
IxMPbce/ZYs2+ZYp3Zc0nfJI10lBT4jBPlsjGcLeOLiY6ZbATrt4l3XptSI4I/Wca2fNXFwosw3R
fV9S77qgGvdkGnpDuisGSjBhwJ/Nuj4wtrfliO6Ngo1/Qw0SYi6zjYuiyHR5K7WB3zGfqjcuNMDj
SvtaFvPN6Nrf6lF9rGhjbli6/aA6a08Nbqo30Fj3lTrwrhBXzWnq28qjWWn37tRzKelTfKv184NI
tQdGo/uOh0HfLNuXaOxGS9b7hRc6qGrSfLCqyh/x/spjlv8YEZPqlbuLl6G+riVVD+aOYDSRUalm
Wl3dqdBx+7XebVUWABDWSjxwT90BFP+ORDhqTIysjVKpxwmJYURgNXqhCQpq2LFZvRhxP+NzNa1I
qMm56fuC5AHTeRwUNyXMo1iWZ8R8zld8NG6QEtp6ITY3DbdBO5prSE22cIcwncgJZP49hhqDAaYI
cKSpp2rC7LMMBqV9qy7rEiGMp8RI0iN2wvbS4FS9oVMa4bEU72McPzCKzN5JNrg4nPRDO3lR2lKF
2+SAniutb3ecyOSeoITztYYpaIPM+gM9s36oZnY+Tqwrx8bdct81WDQEOOP4c/JZnBP6BoUQFeHD
8KjOuldO56wpcgw/8JL1zhoJJWihAqdrfzvFme0zfa2eFHKbQ9shjMVPKr4OFqzekdNSnHF8J7uM
8RLESsWL0HpmY+QV3he3zciVTvQm6HmmkwRgNsFU5SQm9O6E0rNpQkbT46ktWXkKU/8Ag+N9X7g/
SORM8gcwxWqUizyHTzeAXlPT99QtDMhNBAqzhK9PFSkeRB87Y3ekttaezTRBCYeymIvU677p8SR2
Rb+cawhTpV8XmvfcjZzDk6fYgakOzglmTBo2brVErrsuvlNNC7nCXvOCiAzi2Cws5xbPOkCTWXMO
hdObh9GeK39qtVg5kBgUB/OwvM6L1MIEEWbJt1qOt7nXIvQs5Hu6VmUdClwYWNPEIq6gB+LbrkDV
1pXOsl94UkZDq6xXnJfA59dW7Jd+Nb4wE9J3oz3MJ23TCQauyZO4FDogjy5BflmghZzsORwYNe3G
uhen3vOUkzfRFQMBeXa0Qn2dJ10LrH7E/kq5/YJPmbXHisWVp3u111zm1QjlRkIHMCOoiA1JvWZq
fI7F2IdaXaOpc+L+WsLwDCX2rVviWPH0OXn3z2RsARNeoV87Y9hnWv0gvdeyThXdHypsHk3zoaVV
HBWOUDjJY/2gb5TGtRbfvLo392xJvNaPl5jkYwxue0eVxiVfrDiwe828Q7X/LjzFem4mrQvkiopy
4D57XfRNiW3B0I7RZe7jtCWU3lasa5GKp7yzNk+GaR1ZvFZcrdX7UHF9xZ0Mly7vT3Y5Ev/dU8oT
UuGe9e2OBNjzUmhtcT8aqkSPUGghcqY7I0EzhfQxhMRdXxrHkle6c3knJs2LhrF+m8he3k8IuC7t
VAD3ZtrI4yiZzw57nUs+x/kUVYUVg+Zbc6SIy3pTIhznnKXW7xXsIJwga+pJ1KC6eTNrXfzmjo04
TFgkCDiOrZ3XcOSos+McHBrDwHFSzZ9tz0cANpwUjc8ST/ZwmtipH+MJvraReMuh1pp47ykFTNda
rNabLrzlHv6q/kChZn01yF69keqYjRSBxnwreKbzJErN7wrRVeBSp2NitCISrI7uK/tbKsAztHeQ
0r4lrLcqcdTJc2qGwLUPxlB/XTjTT9WKcccj3P7gOb3YeczKKTvnXLl4wlLuSx0+ecKg9QURXhYq
glBqrkjJIKFTDhVy2IsyZqGp5OtDXhnJG198fpaGU/wwY1PCEILv4hZe+QS6gwdrjj5bqOuTDm0G
oEYsX9JK897qeaBvmXXxLqesPi5kmH7pTMSkhIhqPHamTnYQxqrmsIxaWDQOZu5RlN8bL+dCGNhy
9jyWtLUIunEhBVVJGxKzY9dY0/cNJ+qbdjKch9RI9Mh2FZXs8q7fgBrSVB4kRS19HR6kN9NMoNfD
9RvfEykY3KaqbB5qAqbvCj7jngjgziE9dykui2HO2FFqod1i91KPmQFJ3Sc1tUppzlPtqsvWeLWz
vLqR5QYzQPqikLFQmmkXEBI0P46yntfQ4CWxOgn7Rs208kVpNfNI6PL6UPU9nanmlO2xM1ySZGUK
WyydkQP4s2icO3MldDseU9aClMQcYm6TB3Nf2BtlP3fOJJdm+0YHt4pcIXVDGlH9K6BM3VcJnd0V
IqGFFjoRUUIxwkVbHZqFhpYpR00+O81wIqfTQYBOxHpxtnHvKQEtvPc18da7Khb6c1PQW1S16M96
FzOyobXyOeY8hyGZJeyArCEk76T1ZKGGv22vx+6HlTbHafSaQB0blac9CdvksiEoG9UpMMqmvSZt
Lo9wkk4yp2HKlXOdGsSja4Ep9MWHh7cbaEfGpI/vIfW2B3Oz2oq66YOx7+jcV1yjXteFi0tWvHlt
K+zpWckJGev3fIojUN8303YwmhDyNLopAHNxdDt8CxjL7OlNzCQ+Odq+8mZipECuZq4/zDcJpevD
4pKnSYQBCWHrxn6BB8Ox3ggjD6ys5IiZs1oPsW9UUcfKRJUvRWnfA74M9WreYbx6MtUqygTxRrM8
zOWPoudAmwg2sjP7wVr75onOcNqnVrJBpxvOOnsOJtfCmzYaGaORSaxnO7XtkzcSDZ/l+c5Vk29z
kv4wtAVyWFYcrMWaAyQYTbDo2HEys3xheoEnj8EiUWuwAz132Vsyq/dQ3s/EwdArptbZNaxvbr/V
dFOWhjVUOCp4FXkArafJmXCPec8I8lr9segU3w6otQdO4MhpFxloOAoPDlpJhCTMO3QmlqmJNt0o
b6vtgWchK8doky+AvDXTt23qPNVyP4y2CLOc4GvS+CoPJ4+Le5A0pNJvdBHINg5H8KhLYj1YrGZy
RigVeUBMgr7r0rldXe3q0cZnNV4mszDOWpbf6uxVHuHV2Tsu0g+wL4a/XZMN5jJecrlpkoX+xE18
U124MmpWW8aPHmSxTj4mCEdqGJXK15VRaTQRE/hH02oiF2S33ltn6SVfHPcgwEqsAsWR4z2tyjYf
c8/ajEMFJQCEO79z2vPqTnmIV+85bq0HoWiJ33WsRgfl1tCN/djIDzUlnCHnUw+6pB2wI3ORX+yM
dNp82cmStPu0usnjS5eC3+mz+DSX3QPV6k1hMihuyBiP6th9F5k1h+uyPdeTh6kecQllHpCAWD8u
S5P6WJLDbMYQqBNlXwplX+fs0gokj75HG0M4jzCPnPwvOdCpmOljOEmwDLB75RompX7U6P3pE8NG
tRqfJs9jd0XdaEncoJi8uCKrCGLXiXGN6ZuEzvpTR4yjQpbYkAwn22tqhocAA4e2CXDS8cyegsVt
DrNTX2y1OizGHdNHSv9Z7tqGEyXGzbbMNW4xvhrmYMOpxOuNIL/1B0S4QTnX8tAthBW1xKxPSD0C
BoB3s1vu+mLgfkNWMBCE4jOH8BmWHacEipoyP+AH3duCxb79Mc8k8oDL5ED3vjsoPI0cJXRZ/Gi7
mKG9uQ5XtdbV+65fptBJWx6vROYA3XKTF1xGZtiYenZoY9RmAL9an17oo9RHbp2UK7xRrnbFQ6+U
OKmmKcTjGiO6YEV6SoUI0VK/d92L5iLp87xbTP6ByIhWExh9prHYrXA+McIZ5mOcXbzMDUmYhjBq
kqrdnojyw9r42mo/EDl8UKDPfq+JLsIVf1fURnxMLHluSrLN0LqsZ8mi1InVOzKfrrnF2JUH/dda
lbd0Icdqnl972V3U5dXT+4daIKljyoS0racsgNLwmmf5njS8wG75UVpUIWXcnbIt1zyRyrOiXzOl
Za+B5F8dzzAyfbdC2wUSSldBz1aXpaiPSuYe6m5Nzh1/TtrToUqWXTPtle5iMqWiBDJPrlfv4/KZ
qYNfxM9ivplsnifO+qjpI3P+YZd5+4mpaDvg8l1sOkZG1KoTxJV7ZaHip+M5F688iHwqDlxBLDWw
fDjdQ0Y9Ks05XGxcz6txZ1vP+DsDTX+3lq9F/8yyhVaPZpDToMfM2Kzy3A1B7bSEU731qsKKnYwf
ph3qVioMNUGPTNyQzRQkbIV0k68SfltAUs15VUfHbzNPPvXmYoQjeXORzq4mKHX3aWJzvqul/mA6
43IVfUcXomPSWYcfpgS2BUHY1MfbkgZv52FpPpktmwaql1BJXe1M2vJT2/Y3IleOnci267nmx0q9
ipZxgFrnNOvFxC23cY/DfHQOqUoTys4a84Z7n6+mHdkw5ghEH+juFjs569r4BXM0AnulG52rUeH4
nM3k4A7WcmGYZZb3Rjn84ABi9uFQx5D+dEFNiMOy2J7jw+LexiQQ7bG6oMwvGHvw4GWf8YZYfGrp
5ft72ACOUt+QVkCKpMFdnBr2bbZ6oGtBHeKKejQLZsM2TY0QHBxy1cI1Tt6GwVwuzkwkjjWwrQNb
1S6+Z9kOBKnmout3a8c5q+9JEVkO/Sy9HcKQOdKk85SigCX08Kzm6m3bvszdxHy7eioUBz/jEOpk
S/q1qp3m3NzNFfu1ev33yFRfklM2J/PBIv1wxyA8P9RrQpxD2ts3JoHDx2Jor5lqMcptw1RNH1rG
uAxZEJd4tXdfYfamk7Ekf5dCTGHerhrYaAg4PeYe+vpmszWrBVuOHs80E+S8vCbxOdet8VBOS0IX
EgucYU13r3nOW54l2bHvSYDQugxHLBLEU+bA2+FbCFj+O1dPVMcqazCv7YRRsSvV3K8Nf8239FLd
q2spQkufH+rOqaMO58CDjFN13zrp2XQL8g5dNUysPpqSmq6urfOwaczjZJbHSWDkMdM4aM3+hUk2
aaAoT5vNyKNQEvosFMpAepPcCZdqCU+aSqXhjsNNQhX9tNi1w9mdU5g61YPMvY9qNveaPuEKd7M9
GL3XpVRumC08F1ZxwNV00Fr3nkQlMxzUkRGWNzHut05r6t4b1Hljz/IWVbOfDkYWVWJ4rgT5wAhC
AmMdTKbBGY53mDJXrR/0yDLnKcJe+09KTU1Qk9sd1qb4mi4xJaPF4TUVFFoIdj6gZjmruHdQIzGD
4A5Tlyvs7meX1lFhHr+H68bYA2AVmbANfnVhHSu0hhhdzTToWvEYAyBGweWu5akfimrv9em30mW3
l25cG47FRH1c3fRYr+zlmwrkgbpwARJSTLQFF3zchGpSXBQHKTXNAUuFSqnTkz3lJ2Zu8W5upmU/
CRzH8OPKIDGNfbOuQWp3/JkFCZ89zsesIXRtLVf1OalcYk5n+wb2LqUOjtJga1lwZGPUr6FPTCxf
8Z9uOzhxz7Gb+WkLGwsGr70X9fyjhSTpjyDtgrgwtN1KAFzQFRogpcXqborSuM3yeTjy1lK/G9zq
OHRtdUqEwSOolWMYj93oG73hHGxt+BL/P/bOZDdyJM3Wr3LR67IEaZyBezc+D3LNU2hDSIoIzjQa
Z/Lp78fIrK6IrK5O1LKBXmUmqgS53J2k/ec/5zvxXO1QMORmqMN4I5piNwrzgevxtk7QbhC2Yo5a
0tzquWXZOyONhUY2voIzIE83TAOjW63PQ26kX93aBoir4/o0q4iTft/ZSHqT3CVwvwj9Gc6WGuKE
gFo8HPXoNEfhElUKyiJbq6xeznqpCe0h7dZL1mljjWND/g77A4VfSEhwQLd1ZHwF7vgiCg54uOf3
Zo8JQVpDvnZrWg1av3qN2CHdSuaPjY86dU9LYrlFR6LSUOdiMwDsvlizzQJD9QYcjYXeFKQPU1c/
Tl74JYfHvrPrmeY6D0YQ/gZeGOG7ddAsfkTDvSgmYhLCNRWkoj6SpEufIML6V01XOce6Q+DGGYbk
PBm3clkuz1UOQ1WW+yRo1deW2OBhlBR6Sh0FH9PQiBeVleNrYpQzLKduQgiNWAcU+s2k15XZZ76m
7vpmiuW9gJGBSssL8GGxPozaGlBDWWHgO12VoyaMbQZfs8raxEFfbj1ZE+NuC05CSRbgWeD8UHA4
J0ufchuxczAanhzc+yix5abwqicXzAnBbR+7AeHnbTP68yEqg+mxHeF0+dBzn0i3Xgo63t7YqtQH
UuX1yiR5XLi8h9RY7PskqY4e9Ml1WqckVbG2hF5CSwihT1QpqCyFtcV0WBzjdjI3NQmSo4rTHV6v
bJHBLirM6xtAK++h0+RbvBDc0ZpZNush5iRBUKLZBFV9CoyrKTLeW+SEWJg7gX20tcpFrOLqwZ8/
ylXXWRYJd+ehMeCiqTxXBwL+1u9ovH/LjvU/rWQeWtR/a7R6T9rkV5sV//8/2s888zcSR3hWyT9g
4MUo//dyefs32+Or7RHBIJmJ8fE/bVbS+G3xZcF4hCKF7X9hdDa/t8ub/m84ozC5Y2BcghWA6v8N
mxW/4qdkAY7CgKp6cqE4s31exI8k00/JAtD7lhj82NuWfT8wAalE7ZPMD45qSvDasIxUlzGUUbty
B4M7t4/e+hdO21+TAn9/CTZpDV4Nb9Pyv//0EmSq6ULUEFEAsWfsrix8AXFpbmUW/kWxx68G0N9/
k4uvAMMbSC4Mk7/+JkfXIiRK7G6p4eEuWUEyisu8+Iu/55/fUt5UbOFwoR0CZ39GWcZ+bqBVUawo
+sxgBTgZDQlLhZUpNVrQQbLI24PWJW79sXNe+hGY419Yh/Hn/elTRV22qZlYMLgShuyvf2jgldpL
U2lveSo228pt3EVAR3gj3b0fycKuSSGKv4w4LI7kfxj9l/fXNQzu0Vj/qDRw/pzDDSRaWm7Uzpb9
NRYoJP3YOAo7t1pUZlkF22A064hHrDnwyAehy/CDjEEZeJUBbmiF/UQUdpg40OTOVVm5OQdMFs/v
0L0Rc3MVsXZIaw7D2gSbsqrSOYN6P5fkigNrxjaXsJZ219NEhcKKV2q2+xrg0aPhK5T6hCCeh5yR
JjbBEBoA1lC6qeYMUTueYtIEr3xY6b2XW/aHn+ms302GGbSHIjVtnpdMk/fRFCRvszc67l3rxHnx
ZLP+tTjJTzrFICfcL5Ezhfa1lQdx95SRPuARlc79zmfzI3nQzagVRlv0Lx5355IDvh1UlArm8iFy
vbJZA/tIn2Z37vAi2ZANuOxiJkCkH3feljB/312dmp+sdY2N4RaDdaZ1By9WCC+lX88slFzMw71Z
rW2z9y5oiM205YwI1MFL45CzEPAm0uZ+jjur4Eth0akrSApUFa0MbNHHDpB920JxgR6ueUaoKsIb
N/t66xYo0BzVnWKX+F5tbmwqgAbQdZ1z7cfJ+BhRhwhzqphRFEcY00w8xcIpMxP/s8hHNEYQr9h1
ZGJidw7MdG8kGSe5yZ3R3QA389QZ8uqbcALzYQZHkXC+S4dgjRO/+K6DBMEvmkbOmbyd/W1Z98t8
MOkVWCq7W9W+EyOF+aP+DNuwWM8MshT4Dr1HuqRN7vIWb1HQuMFrHfXxN3wfwFEsIo4t6KfZes2t
Xu+rJm/3ni38c5FNXn9OBeqGrkR+KzW7zVXSSPtUdmCWmO4seRnHAEoeDLTgrnddr0YwHhmyzDFC
CcwQFjdKeg1GxAkZeSgNhs/et4fr0QTQtraJiZobNpAQyRwp4ucq6+O7Ks9ysU3sKugOUcgWds1Z
Odr6KamN54I+VyqrI2Yn9wSsDDdohZewPI12Gs5XQTamtLfKIrhPvEDDLBJBgT2RTfIebUT0azn5
jt6w9bbgzpIGmyFlKFcd7CGPPux+wlBYUl5JSCqs6OlqexRbHaj0s/IUzn+rnRF+KwfDBZtwLKk3
qTW0Ie6vrmy32dio69SGOb8GqTrfT92kvvgYiz6jVjEvkrMP7wBm+TdxlnruyiSs96Q7j+94OphA
CZRf3gYJeZt1lDfp3ZSYLRbAcAF6yITN7c53hPNsk/N6I7FZfg/KVvjQdPL+raEn6sPEBKu5uZgs
qhw0BRpi7awwDpXtOuFNn9eTsSIzQgGN4UUdfRU5fFWcW7RzrMkaDSibKuM6Mb00uHWxFDNi96X5
EhahlVGO3IFLiDAHEvxAIL822tRaFhYtxIgMIsiygRfGyP6h44OBIm1ynjdUBYhpIG6y7pNg/qKF
i0zT522JMUvRZyvjVqW7suhGAF50T1noSVLg1WHWk9ggrDheJpGJ6a9sAoxvYs6jG6uCqgBAo+j9
jetjYtzTAljFjOpGqddVrAXZsiQZ4h3fd5BDk6njBn02Cvn3sMZ565IDeh+7WnjLKqoytsZY8Ze1
INtnPDd2FOES4sS5gRKCrcUOSbmsqyG1gIsQ73/3I7u4nfn2xqsQFo+FiVLNN+4kSnOdY4f+DDpA
V8uv7/AcCeNRCycPuSIIVGJB9RoUBoMd3UK3MqONtI3aJ+MwWd6GvQdH8KEpncdCpa13wKud1pvS
9Xt1GrCcuKxNa/epM8EzrSqDyvZ1yG7gr0Dsv0Zh8E8aILCJK5Pkdig+WY5vP59OZjXMoBtSZrFc
idtBogcOg/B3vZXblzhtv/10brz9/WH5c1Xef/nrwJwt7VCEnP7clOcrbnjLDLAVsGru8oataeic
0jmvENr4aP773yaXZP7PT2xAIAFnSf42ylKWU+ivf11dl3PNLcTe9nPU3cV+gl81djqETaMOZkp5
KP2oGSTSdNimYIfLJ0nVYUhgmC/+tg2wlm207VbTptWNfUERbpyViqwoZA6jKbfu2eXsLSBQ7mYg
LjIhlbNbXnEkzRBW4i7WfxFs/nFi/fVPoqbKcHm4W5yQyeb++ieR1+2SVkT+NgefDxKkIZ78Ycc9
jYrjnAUudhPafo+AAI1mYS42SFezFM5Oc+Pufj8L/luzziX5rFWjvrf/d/mxT4USmERx++PQ/o//
+h83ES1v/L+Onhw/v+Xv5ddfZqLlJ/6YiZZmXpvrKViQLazmloTZH1ORtEmYkAEjlOKzATY8PsA/
wicuvc+E/ohvcbK2GI3+MRW51m8SsAPxSIKHPy7Tf2MoWgavny8L9C+T1g4qqSGxsv1xl8vmp5HE
5Pg1dI2NlrM4YiRe3ksR2vJUEcH4KrOpPruwF/esp+phAT5iPYytEcEn74tzrPxhRw3vcO0ZPfjG
BNPIucW2dOdltfhIlCWPUSH0HwXk/7K6Uv5KeqC0ATK0zZgJ4Bj4s/Nn8onjjs3oldhPAU3p6wS6
XgcDMc2PmD7Cp6HzhqfMt/UR73103WP0+CoSW3xELe6eddSlJbR5VMKbIjB6TEp5cEjt3nhoayXP
qemJd9X0xZtoaud9zMpp+9P347+485l/Glp4+QGAdaJDlDZZfAL/9KargQe8LzbNZPlnvMoc/2Sb
qrNvps5j0FmcJuYyfYGACvIOGv7NMI9OR4tIVj+7eb2om9q5zKbbHbKxqvdRPIobIyqiv4In8Gb+
+QtCJHMhYy/R36XPj6/vz18QQzaNZ3QGdlIL0yv0p8DEbATqtfjqubTW3XrUluqL7ODdXC9gLrmT
PQbFY14NNZ7SBDzvdvRtN7htwzwHgCcSa2Tb0TVJ/FaQ6TGvY0/I7KkUQYOn24mcK9pKOn+tgVIm
R7z9Sh3SfrD14xiGknSJ2bOBKKbE9ZvVyHZRbHSEE/AEPmz2j1MawWidqr4LN1Xpp86V1ZjYBOJk
Kp2XPPSgz1kdxPfUG9v5Cf4ZN0ZrjNWDjJVxX5QGaYohNsKtEsN8HGZh2g+Evn3zYNqxP20J1qfz
gUJb9WTPafBgz5OFqpnW85ekFOpb1FT9A3GDFv3Lb6erbI67XZTrAwJ0uAmbNOxWc6wDY4O5Nb6L
MXd9KFN3cjXpOnip7dI4BpYb4YMeLBtoErMQzhLaKkPf+EadoSJeGEcFBgRX1825a/L6Yvelfk3m
ajjUrTOH236I3aes9aOrxB1seWjxrd7lRuLfj60n7p1W4TAtu/rV1U57ZhPnHsrRij97LITD2rOy
+XXGfHA9WQnxL5Lhb0Yw4haFeRudxAiJcDCoBYEIFj/gla3u5tmldcfFW3lgc9beVG0anqAlzOek
quMbZ2ikga0MGzU59lytHSOcrnNh5rtuMtOLZzXFhcOqeV2wZiBJQLYAad8r6if2+87Zi+TIVt2t
N4bX8bju3fIMBTG4SsPERt0Qsjl5fjp/UWUl710Ixt0mgAhzTnjGYyiZZEuIIdB7vPYJ9tep6MjA
tPbe7Xv3VMVxRyJMlNVzWGcK8l1YaKqCDV2NWww0ooabqZR7lzix+4JoaR0qKYZz52BKEa3hvw+1
Gm56Zfq3HjDOZkehwhSfwxa/wn1eN8lDbA7+tkJ5vzDndQ+D1xivbdrPYpOWTYx/qOxx54pIHkav
RieFYtmtwihRzzM3g2flJjU7ytGX3+Y+DYJNnKhub3B1YZ/PYHKs2IwbNE8Vid4ZsR++j0rLk0oF
jhzVmPm5p1thr1pT76qJOeaqtsP2vrTD0V61wCN3QTNlh8QtyecEVCJy+vWKYRv0jR8cGjp07GNZ
CcCRY+nnV9pz6hdubRyH6lodQdCDTA0N81z3s4SonM3lgfc5bdctFn53E1pskHD+Fl6MrYSs472u
gvg7JsnOIlTRhFhJZ6cWNyFMq2bTEse+qNGK7lXn9OcJzZaQ1zxGWxGa6XcHTzoEWhUVFxq4nU3b
NPKur73pLQYG8KH4HPZpExefWjRyW3pMNeU8wkK1sgwfYTVayMVirD/bwMs+tDVGdybbX3s38Rae
QFBa10TNE4hORl4dWDWGN23qq0ujq+mmmlx/p5lDr6K4Tt8ITyR6SZUg04yQyE6YidlRuWb1gRuH
S8KJhyndOcM4v4Yg6Q9gC3McQ6WBAyHPMSzXcLUm1vtZfudrx3pEd2if5gQ8BNuGPNn2ZdSf6yGt
SIIO4aPS1IPiYwzFqYzdFutM09y1KvSvMXS277SO+Vc5hsmv+PCqA/e8EE/hnL8lnitYyvRErLm5
FG+6rzCddDjEvf2QlkF/yE0Le7aNA10fWItUW+E3gC3Jpqpt7FYArXHnJbduE4fMW4Ckj2ECp+SQ
Ws7wlARmaawzsy94g9U0IA+oELux6by7pjaehqFlOyG14VzpPgn3bevok505yXmIJfDGsK2mtcac
J+HW1laHbdPCm2zDCz4a7qgf+IR87JgJoceVhEKT76a5D+/zGRsbc2Cx0XkpbtsuVo948carXkbi
rmSlN6wohfZB/oZ4c1TffSRlGVSbEUjYiZWHt5I92Upu+SaBxTbqjlGUixvuQk17nrEU07+NKflL
VEt716TCG9aoHfZJDFG1K2VtcVlGGatiuy3FtqET/LoSWIFoihyeg5YApATTjZE2HKKLUUfa3YBB
6m9SOyP0VidpvZcjwbpNY5fZw+gUaGEzkfF9Z0UFNK3WlcfCyNH5XG1WeKWVtWxPbWu8MXl8PhT8
xSTKHLvB3JcUd9qqWhawvfQeAXZ7PBYVzBvTAk+p0C0JKWoeR1VNkmIynIztVJxdz1pVL4hK5Hh5
6pVPSRRie3JM1R+8dhB3ePibY8dnLG5nCNYvrg2UIXbN6AiSk5VjzvZSor3dJZNb+OyQhX8Yk6Lc
au2Yx7GU5X07SYrpjS6/bq2hecj7wPpGNxcoYyfPqrUwxPQtEGGZAh/vk4a33vF3tS2okQjL+Dae
c3MH/Dw4mQBDp7MRW8JZtdx8N/nsRZfIrMTVLKzm3AZhc48DjlMGyImY5mqXEBW6BQ6+sNFmuW1i
I92FXkBQIB5H4W6zykmuU6vN9zSUdxcwp4jaTp1c61qVZ6Z468rKKMByLC3lehBj+2jFaJxnOrvD
y6xz85Sh6j1SDBpiMUrq6NGzZvTdXODuajyCNYPVY3lHEPvaRmJWV5UzuNA8wzKIsdeWzq7I5/q2
GmgULDtOTRudhda2ISRTHKvUsuutOwC3OTVjAeARmaI5iELAUmvDShlrrn9uQ3MZZI+1kXg7z03s
8+SP8rlW2HstXMEHtMH6RXjguI40eSXkmQpyoR739nyd6Kx4NOxGHMfU6KNdb1K9wb92l4oH4s5v
I9OgNC7tXix/JsRAfvJodkBHAT53PJBHdBeeFkLll1F59oMsnOSEJ7g6ZzN8HmQYA0UlZuV4dnuU
Wo9T0nEqHJvs92JoCkoiuHBG58+BQ8FjVhnVW2hE0TeFLc4/Ci8btjFHajBPvq1OPDHGQ5UHYiAc
G8+nWHID3hb42u9p3g3PQlfOdtCms0sqJ8JxMFsH3lbYOrQXmS+6du3bile3bUNJUo3IrhtSBxx5
VwlP11uwXWIvElMcWVoFewtv547dd3/NS88fqs4ex10BjOZ7AJV2F1imfkCtUztBauaq1llyyfqw
e8uixrpqCSXc2Dyhr1XP+RjeXNPzC4rS2aOU9V+T2qzOKiAHpSyQOrmj24LESkhmCSrCWYfpiK8I
fW3Tl1mCpTZhbR3S9HdTtkn0YZZtvgQX1c5G2L6YWclhAk8z0HPTVw3OOi9xQOL4yavnC3UrE6I8
IaWOhOPDhPBzaMp05YRUDkAV5VZAR413qLJGn2erzRgHtX0obVUdsSfW52mS2adwJ5TmPlQn4dpY
rgWFHY8NJQ4+6PW8MB5QIsprQ/HIbOvZfaP2cv6CR6J3z6lt+dVBKmKUo+ij73XcNTcyRmxK0i6/
LD6RZzcdoyvLj6sne2yNk90Y06GfXSwuBvfgvRcRavPaqDnbbTEfoTYbEE97HPRZonzN5S76i1Yi
3NYjPVtnXG1JzUU8TvuuMsZ72IPeR9qkXrpLjSH/cOKkuukmYW4VRwNKFLzxc6xHb285qjojhsGj
mZUKqcnqScG2dRK/Mw0l9tpPvf5LJtL6qsu0tesDL5jWkd/pL0aI/9owDOWtdRFkx1HZ9tkQ+Euo
drdv8rrATkjQoqNaIc/WrrNgn7PBLuLrmZXKrRH3Wb+ZithKOVNHXLvSay9d5NPNPVmBfo4nH9fw
TPzOp6vB2DalkVpXHUuHo4Z1/OCmfvoCV5q7C+4/40OQUTk6sf5WWPz17Rwa90nUBddD1qQUeXgy
OSWN3Z5Agzd3YaUT/Ll6fsjnSnw0GnL5NgirCPm1y0frBH3f+ELVdFAelML/9UArIT5vXONvrtHp
K9lBjt/aYkQKSPF3PfpVZ9zYfYj9qC6KGpBU46efgsB8dZlVEXyqQWBxI3Hkne3cs9Q1MVN9lXKU
w4qhHP9sDEm87+wYQ3A5mPW7k09juKW7uT92hm6/h43Xvaf50JybZOy/lFy8JotJpMBDPGF4alvG
KkbQ8UF5fHWxp/rFR9xwxUkV1beo6MUjmbXyu4sb41wMdXFP7qgg/C+0eRdjJDz7Ax/FVrAyoW5U
+O1xmKbC3ledY3E3kO7D6E1UIru+Pb5pQ9GU6ExYWDw3jI4Doyn7AskBdRMBcqd7oi7iEsQdQ+6q
8WVvr8eSNQgXHvH6CADWaVBESnDlyvxqqutiPKRS9G+lC7qhYGYwl/iT/5b5Y7U3q0B986q5fE3E
pK47afUDOVKpbhKQiruAn34OXR48K4MlqbUuWiM/tZBOYbMOON/NzNd30i1Sb48TJzx08Gyc9dR4
5YcVYwu2a4JMFvSIOyplxq8w1qvHdGzkU5uNs16HkdGT5KeOoNn7aWB+TyIrvmXLzckuQiv6FKVn
t3s6yqx36UU23xob14/HUp5OlEbew/NXam+E2GfYgWEfjOpiicp14np2w4Xp71SHTOpWbQ22H++d
tulncWadEmnqG2AU1Hk0ZO5T+x6zV0IY065uRdyw+OIMx9pUtByeV9K2iV9GUzFR06CcecdYL25s
XSPHZ0jwD34ZWP1Gxy4QhyKCK7wusH0xY/cSUYYy1W1aunn1QME7RFVX65SnrjeG+U4hJFFUyT9Y
ILaWyHdWPMYXlfFUZT8S0Gwih3oiwyjS7sRDq3nmUR5cbPa2VH9YtthBfdDnTmrzXdtavI/Smp4J
g3iPblJF18Fc6VNPB9LNQJzlJMKJ/SC1JASgmrzYF1UZMMQFE+YGoshATs3BvseTnZ+V24sLicbx
1sTDn2z10BHJRexzmjXQf/dsTL3/CkWe8U4KGVyolJufNcP9AbJ1fdvViffZx1P9ROic2CFdgDMk
cWmyRLL8KDz0Qfri1072ErvTfB6irD80bWOeGitxX2tY4dHKt8PwwZIqe/VbXR2qtiT2ZtSFuqN9
RRyr3m6PTpH7NjbBBuWojHtukanXhNfg9jWhDBtCfMLGDTK5tL2dQvFL7kZ2C8lmcAJUilYXry68
G7av7MgPfmgvWP2uvnAs7D+AgrC0SkEL3kU8PXnUjOXRmjyuVQaAV6eci5ccNj057kDsvCipd2U2
lg/doDpvk8cz40oc1XoXIwQ4mwmM4BmbpWpX1TQsTFugCzeZa0VUJiXV1YCfK9lSyG5Y+AMQck5h
yvkCv+bkgQahSaHYqchM621m60Hgn9Tth9fCt09AWt6YomFwY/UpMlaHurA2iWi1uI47zIqbSJkZ
wf9egbn08uxW1v5Ia+PAwcrsc2ndCFnyffWbITjH4AAmGhNykZJ95uvzLdK0b923vYvjHNoLm7lt
7iJUHGVdzPJcOFWQ3XZDZk03U1qE7LEHqrHDA9G/SJGtj3D8kR6gEoEE1ZIJ0aKcVoYIa//1byRs
FTYgu9rOmpjdPhir6kWHtlNu/karLIG9TnbYNdzxgpPNu106pbz1kDjO/d8KArFhgZ1025iO2PZ5
EN3WTcrzknnlwbW75qGxcBeUofhfdBY4hen49f/9BzPOT/r0P6GzTu/l/7m8T9/KXzYYy8/83dX1
GwsKoN6exQJtCZyxpvhjgxH8BoTURBuGIcxB2F0gXX9sMPCCma7BD2LtwnX18wbDM37z2V8s+4Zl
y/hvrC9+dMv+tAJb6iHZgZhL4baBc+3PW73EjqoGot28KQD1UEqmpuiY9iZzuutlhxixl0wIgNge
G3XdXevI6ZKzMXOkWJF1j/KDEAlqYMR52Fy1iC/IxO1AK5sg8kcloBckL70jXGg4iTe85WbMaBW3
4Tij9xokqVmrUbeTyqhboCh9u+rUbKwqWRFYMJLxu3nWxHxHM+cRQGlU0EFE2M9o7npV8iR6T+d2
9qjwSrsHzPub1ptgEWZJg15iOxFSShIU50EYc72xYjHtmllDFiCjM2CVrJv4NLhO+snYREbbbYp1
CmeZ5Y09EtVxq+7ZNT3u6XGk9b4BuQWrwjBpx4rtB0DnobFO2YY+Rm5Rb2onLN/Yn2BHx9ZR7Ge8
k++SuNEElMSnClA38n2s0vat9PvqoNDjV05bFL97q/53j/gfP6oB/vUe8SFXPfau918uwwW0+p8M
OwdGAnxI1wPWiTHy71eh6f7G1ScN1ou2Z+KUZEXzx0VoB6wRLXaMJu44OrQdfugPc6XtwbDjuuFy
Zjlp2uBF/40LcbngflkUebwg+HW8BJyArCZ5jb8uihrUYxKA0Kh4Xsj4S/gjzluyYCPai5gAXIcv
E+kjep2TdU0T0Fdq1KMVC8iNh4R0YLk1sbb5ER4W5G7285IonpZscbikjNWSN06W5HFEg/EzBhmL
7NL86FTE24olqQzFrSDXR3p5AMpMFwSJZqpW0nNvZ/Hr4PXknet0w9c3uirohTqQPx9pl+pLGE0k
pUmn9c8cJslCLTnqsGrFVZVSCb4iQap3Dh6vgzQ4nGNwqk+ofR+18dzzN2TRWx57O84mnwiptzw8
Y/u5WiLd2L/11lli3nPUrHH821+rJQJuM6PcDD9y4ewc22tvCYtHtDncd8SBmJli95U+maxkmJBA
kJaoeZEOLoU/FEYFPdG61ICyACa6PVWWv8ZFy4FuFNxLsNIcwiXMrqvcxZFC3x7RFH0YaGd4DZb4
e2hrc92DXCnGgVS9b+xogDGwEfrzdUl+vvMqAfVAR3m/paNzvLJ0NZyLJXSveuL33RLE75ZIfsid
0W2cTzNzuk07mONt6ZHA6JcYf4hgtg5tqB+KiL9vVSY27CX1T/b6bgAEIJMwXo8LG6ArGv6EhRfg
RtRWqYUhUJkgBIqi4oxIWt7nz05qByKQWz4KBwZBEEMj6BQpJjjM5dUoYRU4FqibYeEXcFus1xo7
6FO6wA2MyLkVbRiuhfasK7UwEELmmNXgI9zjsYORQFfNZ5hWEFCnwjpkzixOyBLhFryKegeSxZ5x
okw3re8KzUrFKkxOybCKhoXN0Aft9+oHriGvOvOmWBgOpatatDB0UhwuzcYtZ+PMGhfsg7Lb/N5f
WBBj3xOgyqJy3y+kCIoT+WDasX02B2+AZsg72BMXeLGATEBF7c8GiKlzvxAoKjoxd9IRA2FPta6W
HXKhkcf8QdtUXNUAYeQohxP0Hblzrdh+qyy6hZp4YndUV8aFFeS4tWD/kc/TkhQrrIwU/eRS/QBo
tPhGyo1Ixy8lyskB2xiAVqY4Qno8z/BPTi8GP7KexwRsHJDeYtVYhg0CCgtTnlD30y88jzrgabJe
sNjPJYvSdUY2hDZBGCByoYFEGFVP3UIIETRYbmkpC5+KHwCRFJSI7CVMkYUu0i6ckQHFlTe+hT0S
WfUxRL4yV97CJqnzyjyaRm3tKBL4MngQTMqWkHCxUE1y8CbjD9CJsTBP+Bq9BynH6mYeu1M8QEax
FkYKaMpmTY4Oggpz9D4G1rRuDBWxynPfSALRkWQszBUaJkyulTTeFUwoZ4qsguNAiIW8xQJsYQ9K
3eRCcZkzBGqiV80N0lf9UCRJfzIWa1O8EGBk0vdnzErFOZQLIGYwg0c3hRljRfUSQIMjU/5AyjD+
Cs72dG7LhThTDrBnoGJCobHAtgVjVK/zhVGDS1effWatB5FIuY1y+4pK9Qtu+OSLdP37BtiNSBoC
Yozl1xg/q6t4YeII4DisGKdtBS6HFHyyxvJaYnZ12bMsVJ1x6LtN3hDpdjTMnXqCviPYfvB6FJ/g
DzbPQukxYBt+2Au5B3tGYsDE9B7KH2CfGsRPGBIlTplRSGzC/6mLwOaaaCM4vgsfSFWo0pNr3DIS
fSTyYMPC3E6eRFK13yJxcN0CoJiSLjs8bzdW+mNxiKhdEQ9XuKs47NFtlq5KkYh7CZ73xvIJGg8V
7Cw0YscLyJf0JJwMss0bUmTVNq6pyOlxKRxrSvBA8A0vAr7l1jCKdUK2Z8k+OyvMves6Sm9dywZY
5YmNJbP+TDCqPHYu3fFdW8pDMDcPjKE3k4mDVTk9yCrMitdsQfrboUuiF4Pt1raT4q0hLgU0zPFv
QcFbJJ7KLfSR19LxjloOLeloGZwGOzi4tn8yHNk+eHO6M+Os24vBQ/WEpBAJ4+xRxAeaKZqqrRGx
R4gmrXbRIE6jFXy30vTWkVmGNE7KfRqjd9albPPMwbxOE7hRtptockRYStA95s+2J6sIY06tU5d4
rsSqFrlshkRmkJOUoUstoNXw6U/Vd5oVvsRVHyHuFfIRignCeE6mqR2HbxzHRzK5ZnyAXpofFq/Z
l8RNCEBV5C6E600rW9ssovGsKXBB+QoZZwU7wTkpnunH1Pf0LpozfYVceGEnNp08NmC1Zd5xke1M
4mEZluospgj12qRN7qbLs1Xg6hbpVvbWEZN2CZ8yMjHP9oBAx97ujJ1bIZVhaoy/B33YPzkm4c7c
Hoa9R678Wg35m2rI9kdG5AHZHKyjG4PcifN858dBTaVAoPyHrArtdUkXESpXEp3ZjIp904IogrUB
S5vlonOPWmdfRzhBb/G7eKuoLWEO+XGB2yIz9kMRYGOe2/BSQAHesYWrjjPtJGdYJhNZa4Km49C0
q6JOxRN+Krl21DDspinlsdfOZLf/P3lnshs5km7pV2n0nglOZiQX3Qt3+ijXPEXEhpAiJM6zcTA+
fX+MrKqbkdVV92bvGjeBSiARJYXL5SR/+88539mYqbs8B3GaQW/zm/7D9fXCCki3dti1E9EsnhPv
eSS8jWco9xysra+IouolW4bhLiOARfGKnn5U1JblFIe58VXG+eW6zHKfkDHy5zRePKBne7eUR1R2
c18UZnuCLtbsPVLybpY8iqZ2f7Cq5o3l2X0qTKe8jI4ad0PvzrvIhE3Q8eaDnizkWvVrRLczrCGC
IDluYcP2j2Phx996Y2Hm80+EOiBx6yvpsYtgByZbc4+dYOs0goiaGZ3zdMDDWB27ILsawDtv24Wb
92Q49IMSxBUNtZyxds4s7122unMfOgXbEjrsLpAuKJAAh5UP8xkuTXOvR+mBIJHEGcup3tMX9B3h
8RQBlFv6ih2OvtPqKqUF1qoBDVLz7GXx1znvnZ2Yawwq1Q3NwnQDG/pKCaAI6AKo/ZghrHy5Hj06
jGvC9NLselAI3XYhkh6V6i3Itb018tFADIYUUbdbzyyOpeFiWVuqEJcw3Krge0J+OEwyPsRcI/u0
ZADk3BocEj+GnT69t8Y3BfMRu1hizdc+j7LQIVC96QL9oLV48KNuL2feybm3nH2RuZdsyJ/zAJcN
ub9y53uMXjFGM100h7S6DTRkm3oRhz4mJ6zrsttmPclqpc0yxHbwo0OSC3GLAPTEHLNxCqwOgGNj
j0F8Q2vqyY/97/UYvAh51vZwXTJ/byoH/hu+9YeO9CsI9CunzTaj4j2OCuVwwXCTSTyejQV4jcah
2rQJomWr3fTgxmh/hnfECNeEC4eK2yhRP5JpvpoTNdKaUcrd5CUvynV2uTl8g7fyWKvix9jFn1He
7jAlYT+ikrkZu0MHRmWjcxL9UGzvo4j2ZTxN5cUwZbN3RibgYYSuyb4vBHZ6dgkyJAOhgDYZ0l0/
/eRX9M5G5sJ/DPhdcywYt4108n08viZOY2wa4lX4c5BLk/QmFjEPSzK5WPslT+fiuarhU+qmfYk9
m0KWcJy5n2pRqvsZwGWEeq5g6p8tAJW3BsWwkOq5bZJcCJp3QzlP40KJFQDP9GJwJaNbnTHCc0Mf
jl3XPqFZ2ztLgV0tUwHhoshuKlF1wKoqcdRJ7GZETe3gS9Oiv/alYX8WSya+IY9u6JDdssw/M/bz
S61BZMbQRB1pg8NvbnI+hhwyZtogCpeYfRLTIitar/sYaandx2CcIIjyKWebvndab9mBp2bFgvvt
hqxJEyppvfPTnWmpuS5HJUNP9uOtOeb+M3b2kRczmzceGweGosXfkRLo4OoOLQahDv50OfSvFujc
rReMK4nG2iP+1wc4/XQdiw6MzRKU11Cv5LOfm7AlpGwOdu3VO9U84MXjZQP6UX4owJn1cH9Tm9Bz
pt5GRWVp4IcTv8LFlPoCtRnVSm2Jl93UUXpu0haMdlyl5568Ow0KX3UHbpMkEfW7+UjF3Hpn0mO+
z6d4pyb/JmWxf9W7sO/Ip1jXzCQS295Ei4Az72VRX2sPHdgc5X4tCe0DAhez6TqnMSMb1y9Tdhpa
/45HANjWJbpSEwpHQaHPq0tYixF6+qiGDMg1yPONq6LzOFUM+mR9NlM8Uo7RdjNMZOc6SfsH1Rak
ZW0luZwbl+sk/VKMHs+Oko7fErfm7Uhq6kuv+5hTesC9zXD7Hfvhd8ITQJOcmJ+LqrR9QNNCP9dP
blG+VCaY6iKQn7DYHlnfP/A0DKuU5kiu05Mvl3rT2dJ8Lvicb4aS1A/N1RoiTclD1w1IDE28ziag
E2FSyz3kEsK8VfFGSJ/gTaKNMM8kA4QPrddMic8Izv4Vx3msowU5InEwq+hc5ZR3GZiLdkig8S4W
TfnKYhJyp4vKIAQp8qHhKexzY828F9uKiRIF4pzX+EiL4JLYYFCGwJlPjcUezlu4qbLheiAElOzo
o7gufG/HDSyCQ5rIjS5EijXA+xrx6eNZI4vrrpZ6N6b2d2UPLwxGt0NpRnfestzbeJgoUP5KvtMN
ofIdx1LYoe9HOEjtzDoklvkKLMOHb1kxl/t2tGu7qeIoVL/QT4l3IknMa0fCf2DgxYKy+A2MmFIj
n7Qrq2egxFtAw6IVavgxZBbsJy5TQJh9UOB3rYzsC1xUdS0wDR68ljaqDUUxfOKRGt4qVvoH7A5j
xWkIPrTNRv+LsYzO66J7vRESYi1IqmkbJwCJsnioN7UTL8ASy+DUYVx6tgeusajsHcLlcs4pTSZy
eadHizL5TAP1C0rxWhrF5O6HIP1CVITtwMJdmj57JEX+rfWNbB3NtF1Vz7J1vw1zX56g/pbntrZh
aje+TYUGo3FljN2W/moYkIBRLti2sR0Oygs9VXv3thnVgDhqhFy/Sp8qIbM9JzwDaUzz1PXwnuNk
cHscRjY+It803qYoV/eDCqqtcpX4NErOfPmiQVBl4F7aPq6OZkz60hZiqQBjstmFxNa+puNsHpW5
5CcuxvGWC8qGgi0jxjrAx6B73DJ6tERkgGwiE7GTTdU+YALNvg29JMK/dOIoEjvjU9YbDxhPF+Tj
IUXc5EzfNZXYOeWaS8ojfx/jnEQ27RGB6rTYexatwhtKEpL7YOWBTJ3Mt8Fs1VerqWnbO7187xqE
cmvogzPvYppBkfHAvMDWPwIk40IcHafYDe3CY3yu3BJwtU8CckMjLEUmWGn3E2aOfTtM/lWezz7W
HgxFTDVeCg5u9oatErl1iwWj3Y3YRoxNFfUjNmEhv0pdmtddrNRWj6IIvTZvzzk8iLADlXqyq9nj
eZRHe9+1s2fpxm8tS7x7pPE3YbAGrF3POLRB0p1EBPCGKmo6lxNuV3lbueuv0N0Jmo5yFHIZD2Hr
lNclEwrwYnZ10XKq64oVybK1yfqx9d/n5ciLTZ4wW+JPxMsDzML6IQbPPzPkB6HhieWYGq1/FE3T
HBIouqeAloevFZHBrKIpAe8g1JfYYapkqWbcIa2rAM5gmZwNs0+PneHiTyDaBuKFWEMz6HSvCD4f
ZJc0Cdkg137Os1I+Wj36ATFKblfeOENGj52HxWSlNLKe2U5zF98ZEfsFHvfAnUvoJq03jzS9T+29
azfeK7eX4jUYRUqvReTdmOacQAPsnYdoiLkJFCtjMMOjf1pW7mAFgNB2VxQhSiZYwnIlFCKTMtL5
P8GF00+IoVh5huj1zquzMg5nf8Udwkrh+FWvFEQEVet2dlY0ohuDHMnrFZhIF0V28Dxd3xEzrB9c
VjbsBFbK4lS7ABdB4sRfsEyy/nS5JzwmMiP1Kn6CGmEFAW3EZIqxfCU5/pSn/pJC8P9dhsj9txrc
Jf34nqgPDKUf6a863Pp1vwsArPLBqdBjI1AAWOqvVTW/y3ABcAWC6CQ07N+VgT8IAN5vREyEayLO
YUDBxvNHAcBkPcz6x7JJo6Ad/BUBQPx5/W+RITIhv68CIYG+VWn4Y05kMCfkwa6VaF+ISYPUGDgx
OrHpysMpUjhOReHcJIIVjHLXxeMMu9KpdE4z0iCfPNDlITeAATcQy9h8Ib2r4nd6Ob74JRsuW5Qu
l7u4DcBBhnnUMM7ll3EhA0oo5jWXxLG7wrdPeeOx0OXJBxSuI8vXQL+0N20atWgPZf2ZiKIJXZx4
4Uz4ZJsaw/JslDVDVW57GC1huksWypsq9qu97xfuLcLXCoMr+zAzkzvDqFlCmxPtT9YEu2Tl0auq
SvY43pIDVDHvwW0HN/zrn/mnGgNS+W+jdf+1AN7ho755Kz/6P3+rX0J7/f/++cf4K1fF+Jf/2OEr
VPp++Oj0A4zF4veA39/+n//VP/wfHz+/y5NuPv7X//xeD5Vavxtxhj99/vmU/2vN7DLMH+U796P4
V9WML/r9opG/MS26K6tBoGc6NAv+/aJZK5xQqwL+sR1vvQD+oZoJ8zeLD7LrBfymwZkEfLu/q2Zc
a8SnPS5DdG0uR/+vXDTOz0LI/9CvPTJgPxUzrmxO+D7i3q9XjW6wXDtD7G7sXilSSbPeqZIWNroF
uu8tcHVomqhOSQbPHWkMhQPu6y4zCb7jV8sQB5Zy12PV3qSdbx8kacMXZoZ30S/qsFgTZ3f0pk0Q
q7e0lG8kQF7qzv26zCyhWwZ9X6Sfji2fTM1IA+682ljJugHsnGarqotKRHD2dPzgGf4P100Hxp6m
PeH4wvOeJB7q1Cy3UPIBvga64+AcvbdzMH1VVqcBSSfp4zyletvEGZGn2IRrZzGFSKlBS8ZMlWOJ
F6QCw87PCSWSDfyy93Eah0ldureMRcExwvZ8CTqmkzjpsxCr1wHk1rNfRd9izpbn3M7vkwgQOmOp
4QP8B22QCZ2fBwPlLif1sKVg7psX2Pd2Ql0jOanvXjIXZ4oZsk3J6DZb0ZWfUJbAPOLvq7p8F+nk
HFIVQJnCr7/nkRttpp5hw8QSC3qZLUiLUIjZK4bnXQqTH4kIEE79zTilKsxkos7zjFSDJfZb03es
9rzOfq/NbC7DqPPE0eU2eZVkS79ZISqQkL3nCoGHAbjUIEyUgV5qZtuMdfPWMjq0IXpCsBxfJsq2
GHq79maqoSQpP4u3qSZvQSnRA6IFeY0l6Em+MXnbqX1diD5bXWls5VJONi2T91Y03YujQYRErfb5
16qsBi3dGppKk5jTmzmIFznUT+YY+VuYahBIk/GlaZTa55a+JswF25xB68aOcJ2jNeGeS7nxFgnJ
fRyIxxSS4MaN6ENJrPFVTZwZXbt9BHjJQrofr5XLOrOuCJZgAePT2+h9Uzl7sb4CkB1v0dpGFlkX
0Sp3k1mIEm2LNXaMirCP7HdTx5LxNuPda+p945pfBwnIOEckscqkZN/jXFEftWzimAdBRS66Gzle
FdVya8TV88L+Na9ZatizoTY9qUAW5XsVyXmvBfwPNQKVqpsZogc+ql1JXPBpaswjeAKwKpH7I54E
K5BqepW96xIAZ4WY9GtRFFM89ajD186Jn5pkjh6FQXdhGmcO2L7k4DuBDDX5Wrv3jzzksU5HjeSI
4QFM5ae09mmtaGQpXDY2zUzypWLPxp7va+8VLnKlD0METPwxGxAjO4WgNA7zcVTOycx8/xho59BQ
woOqa5evpurelaTCBnf4ENbrLyFOnAlvZKvpuPK/mUP83R/bZ/RamyRlDH+xMGE98po2ZbAEB2uo
JWcLXmcxFjdNMNPqi7cOQKt3lQMkOI02XW4zBYnnvrKXsKJoL8wEhb0EKuG4Wuk37gnJlthkwbnC
NkMMiK9seYp96gJ/9/rp0RHZV9gNVPU0S4gP1jkYTleE0ObzzWjp4sS90T5gtCO9I/xlG5RtMoaM
I/7eN9SN6Fg/USa1VQt4YJ/V9lGkwORQv0vaCnDfTbSJPGivF09khv0wj6eCsFlBuGjh7h8SYrtC
vjyxKOq41CQOT8x+Gxs76G7g5ILz4cqukE4zAgHb6s0ljPuANn6KnIadbgEJBc9avAkW09tMiPlB
rN+7aMoPhlqkvxVR9ANuG0Djhv+l3nMQALKLWxYSACrUJmUCGfBkY2Ant5VzidaxhMOGoTyK2tcC
byGBoeRY5QEg5dZ8X9h2HwpPUhdYZNE+yrg6OzUT3Bn0VeYZIpwwQHD58Hosat6P1GJ+5N2Awk+6
hQzXeD3b849aG/Mmw8NEGqc+OWBWOF9N/v/DtP7fcnLxGbX/9eRyk35/697i4Ve7z/o1f3Pd+TYD
CsAKZoTAdCE1YK37m+vO934j9w8ihLmGAR7K1z9GF0usyDTOAgw1mON8j6/62+himb/hwxNOwNDv
WqbkZPEXDD+/jvsAsIT0A1M6nJQDBoQ/J/C9wuQYWrT9Hq4G4JlWiEcP9vLeoZv58oc35v8Sl2fa
+iOiYP2rAo4nlisxFtn4/H6dkWqJEpSlQbeHb39CYb/PmhxBxH5yO/al3n8G9/rnv4633CKaj+M1
WB1Nv/51BI98jRsVHWVwntzI3zkUKW5Si3KuShfXhEni/4Rh9s/vJX8jv2ETqkPAbetPf+PY9aKj
ML7bJy5PlalvdzOuoYiU7O/X4r/mJqzj5H+Mm+tvjY2b70napDnDYA379WdDueuyytcsfuKoPzo0
o+ygDrG0QJLV5xqZ+YodonoSOiPaWI2nRE+PfKdvo9t8KbU8VBBi7I03BZgaZXdruhG1i3Z0qkSb
P4ihbH8nKP7LV7yCM359xVJKm757fh0eUY0/N4JnNmwzXMDFPjPUtazbiy77O8RgfSlRuUYAwxAD
kObLkVjfMvXT7t9/+Kw/Y2p4myRPgfWIzBka392vb9kcY1euCz/fZ1YHDR8CRn5F4aG9D2YVpiCS
N0kQnwLL2AJF2y6ld7Gj4IzC/2aa0xW4UzjU5vLdrq3/lM3wz28NdlzbW6tj8eaK9YP8B3RHiiMl
EV5Z7kmwiWG3RIRTNrEjekQlkriybhYmF7DoPJTE5IZl4zp3//7dIbr8pxfBjYimae4pYvUguj+x
O394EdniYe5KqcwspyH+JPYqvi0IkfSTlB5EPBvdZpN0S35XpUX5FYf4U0SnKIv6ilMONS7jbmwW
3jeMxA98WYPnYTH37PIQlrzxaYiGaDuMLPN9rhDonnQ3L/VJw0P/MkeEvhzaGfooMXYxlIOUGmd7
nA443T17l2m60nd1YCzDxSY07cJGG813HA7e+BA7hfXuV6tkFlFo+rNN6St4bvXa88+rUUfmuwaJ
1Nz0S8emAt0HoWPW7XyXVSnTEoolbtwmg24+dLiZYgl91KrN6kqUZXXj4SIDPwpH5CNdnCHBkDbQ
buf1Xf7W40R76eCKnLgN5c6unWeqTyns3ucVnH/Sm/X82q9UhAOpSS3PQo7BAehZfgK54Uwbr5HI
0H1Z78bcaD5K/rInDJWSrQUbi0vS4rOkXlx92nrOWhYVfnRT9Kp+pWW2uzQ5pJqN29DttilWV+8m
HZexPhRDXVyczlOfiCUas38dvFYBJivwb0b5pSLGhDswmK4tT4ntaFExUKiUgcJoXNosSVMKfF6+
otAFIuU5SRRK9+jWlOQUZAz39PGOlHCUg5iRZtrI3ICdnQ6JDQ/40E+si3d+jH/Utjx5wVGTcxIo
7P6dgkDjNib/o09JUzV6l8Uev0y/90x3180SqDJO0UTteS+nOixdM1Nn5qTuhFOi4YcUfk6B4TCp
Vp/aTpCDA/XO0JZyvF3bmHB0C3aXY9u0EL7Jwfpk6lMdH22N4EDLZO5cLYOsF06D0uo2rqMwoInM
hGrQz2+223K6tbJmZA+OX1qCmFKaLpCeoE9oZhmKH32X91Hucp4fdGk8xbUPwrFr1RxWbWVRJYwz
IH0XCyIY7uuCkybMXbver0fF+9nQUYLQPkw3dZ8Wn3AO3A9fESfn1VIimEPRPS6YRa9b7KDXvHHZ
Z4e6vRPav4v0BF+8iJ8Jz9PbVHo/lqB6bBwpnj34yldGQeYsdTB4R2bXFFu20u4tdohyUxWEOlKy
zftpdOjtwjXBDmJMTtaiQXUzjYYuMCDa+yhj1oWbXSWeTbnG4FIf5IxdmLhoSZmdFbtkCernvqVi
LsqqV2OOkXccXRyLBr8UZkmg46P3bsZ+vLfnlHIcqTEWWkixfaeMe8iAMFuyVaydyc9xsbr34MPO
vtN4VxNm1qMBvyMk5dmdqBBxOSd06LWwRGrW+jsDOr+2houFf+5cBgEewRKzkdlZuyVRy3Gx/Efy
xT5LGETw0SCXUwEAMGtHYfmKk93cK+s0wSI50dnXXBe0sOwZmnFp2MHwxZY0p4ItuAPv9plZJs0b
aVyESEPiidqi5pQtQXpFMc57Gy8T7RTO8jlnVvpcct/80nllcqKXE/KNqu7jpMDgRmkSem0XlFt4
khzHeE/CxlPd2SkzCath6BB4R8q/UpdLrBqH5X6OdNfQpSUtfMxl8eoKk3RanN7ac4LRl0gOfYsS
7BnyWcnUZqs67BrrYWKPn2MmmoIn20O+JAyI1goBYiOgIPCpKrubojOSh5xtE4Gmr24OBYHVAMlF
kaM5mdkiXunxym/IMORXqSzHnYUT8kzPJGfO1F4rs2uPoNV0aaYYxn5dpDe4DO+n1KJlQy5MkLvG
7Tqu6Ib6iEIP4N995zwr2kpNmxOJyubmdegctjB2vGQH2VgUbXACKxWmKREoD55B/yNzG2/r2117
a+UobGx5TZSmOhk+cRmm9Dj9dH0uuiuO3sRYseGAj13PfZlxOOxMf6aHYZbBfVUG+mxJRUt04GZn
9GTnJeFmcYjj2j4YXWNfOFZREdZW33PQX7eT5ZeHGrr7jdsvD4ERU8UAvKXj8Azxgk23s10CN720
FZNKzF7yW7k0Ggqnqs5FNQfvkuPbt6Lwlx3rfzrbUwqeLwRWKWtG1+9Dvyn0ATq2uGtrpsIsS9VT
rXPSi0M03UI4VVt8zdkOP6pFw3SsT7BUocXb5spAj4A4xB4FxApk5c7KFmcTOcnXjtXjIe8HEKZu
p/sbHsnu9zmlGVTkXXsxy6Lf+amdbuRMk2+bJMshxZFEtq59H6vlPNbLG9t2gTSIUA/ZBkg9WMqe
29MOseghoAH0gDfwzhmwlcANeiuHKTvEq0k5QzM9NbSrWCSq75ZE3jbJhFl0tq/aBoImvWnhaC/t
LqE8LzSjfN7HlrW6ruiyBmQDro/UNGixd11M3W0HFPYEqwXU6khtqfc9tXR0qPJh2smU53Yhkdt5
O7+VOknuFpadW3ZZxocNtSauaEsLFgVXICl2jcWzzZj69EO2WIrXrPc+DZLgfuiKmbpffx62xYCF
JK6xILGnzTsStdyoClcO+0wPGxmxbdJ2O7wldgL4X4t+vlnyJtgnM591QNOd+wUfsbxZuLqS7YhE
Ph7nISuoNMHBQefX+NRMOesdv3ee8MpBT/WD4S5ScsC1mrtdSLF2cEsz4bIZeNEkS9LxWwDl/ray
unzYjjWNFVcL+czLpJPgK3B+XE1W5FInrAzbfOFKSE9F4rBWpM2r/cDgxEcoSIT6gjSe3FvGBES4
iWIamEga0zM85JQv8vGNyPyN8JA21qIw2GjURGYJSsSIZjZmujo6fM8KOaFSmGnncVtuoQTatyIR
9R1UFpYQVYnvIZLGbIYNnOL2uMwBmU7dpukTUvYybqx+osagb2T2QpCA9Gzid/1nPwwzjl5jpt7O
IWKJ70T0zVPRAhzKkg4XZ1sNoaCqFOKUYV1Kp3Vv0nap3XPuxF6Ex5TE8kESMrz2/ZRagsKHNRsH
iXPqpXIuxNJ9sF6uegh06XMV8nx+BYzjbgnGV4/zUP/U7K+axGU9J00WdX5vRl+xL7uHsoymq578
+XFqYtpGtHLf82SdMDeir4Jvupn8z6Js5wOf8uV+8kjNog9nFCD2LYiYWdLzwHVv7fGoasSsHMDO
urDE2jUUC0xcjGx3BM3k+AAQgxjxkOJZw0oN3MFTDt+2z8btPOB03sqgjHcLU06zHajtO9cqQ9cF
jzUfkKPnLxZe1GuzHUQShJFS7Mi6LGGoTZwqKZ8Lr5hZkZvjRzP4+tHKIUqGqmi6k2+1AVabGetO
aHem+Z6y9MSQxn3mkZrBIrkbu/VmUAeDplgZnPqm1jXFcX2ka3LZfCAOGJWNG9XOutq2FIjvMnuq
draV9F9ogw++9HzvZMf+gkpJVYz3+A/Hc1onoKpSmByFLhSw5bZ/7f2OYckjEJdtTHOcXxpNexxD
FZgX1HySFtvWDOr65Do1AosoF2fZ4jIe5Qs2BgaxbhHXtumYsE9UJnd+QIJpw682W9MwVnQzwqgg
Aohk2Xxwh+/UsgFPVvq4Ql3ffzJ74tEvqwf0pHH/VRwIA7IuwJ/VC26A+K70/DLbeDhmHlq7m7Bv
gcM6Tq0zbkuTNmFgb5oXSsvUkqmIArXUTg7AcHkGdk2a4bUMxFWMZpxuOYq3j8g5/ddMqXKm7Db1
Pu0gn465Ho6tqTmFzGb/PJc8cLwgW15V2qRHeyrKgVpgtRxsv0pCMEf1SU60JTfzDKbNWLoNw0Ny
nXeUpUROgLmlIuAc1bgxg8hrf9h4V6GQUTTDJTOYT0viDfc/z5B/Sc7/b7kgFP92QXhdU4U5/roe
XL/i9/Wgg0QpkS3h3puCVds/woD2Cg5dN1eOSUQPVwBf8vcwoP8bBQuM+fD62aes2uXfd4Ou+A1D
OhkNX9pkdORfkzVBz/y6tllXElQtO6S8WWx53j9RI1tGSVDJbhpmQXcxYJWNOxef5X2WtyB4ptHi
nIsyeWfYrr8xaW7c4dcetx6e29ucusXsWKfSZE4dUh8uip8omwSI57yquA7Ako0/nI70glIZsLs+
IQTgwSaJ+1m8mFSkbuuuuaJ0JvqSmU5wQDnNHpaxolCtcq+FNAIwT3F/NnufKa00Pu1mmq8tqR9l
3/wgjjM6oKxRXlGOFIEVqx8Y8aO2XdxzgpbDXcIenhdKgW5cEfWhFzuTeScodq5CKx7THKdAZCNP
kOtX38HWm8nTakFL9pPpiCPtmtiguqJ8glNH1XzgU5bnZDxmk3hyypCzsfb21hiYR/QXnnmVNoat
HQtc4+miCUTIWl8TjXpRHCahh9k6emCgipfdOAswPonhQTZP5/RkkZ6JNjKTPQe2Nr7F3P1sl4n9
ymnSvcDOZCCZAos/jPW6PAKHzk/bVtth3VlUeQdWcHwrcg2jpKtNPP5t5d3Cfi3oaJsjwFn5HN1C
2mvoEegmIj+rkNRI98iNMbqNKycZz10ciGdRstw9GkSkjF3iRfNTYFjivncLLLlKCOu7iWwVSs0v
Z+MabX8Gnehw4IaNvyvMABvrMND8IkqPBUdviPPoxi7rhFYwwzCm71q/Gb9zs85P2YD+xFmw+kYU
AvUszil2F90qBEMwuBoVfe5JBmtQ5Y0cTlMQjVdkO0UXMpo/R+uLBwe1VSxLELw1rvIOavaDDu4A
8cR4MasxCHMlsm82CWxaDTOo9XQz5+OsMSHCzrn0WZAe57HLtxnWlK1eKK4VBsc4tyrlhnOuPI4+
ADbbxHrY9jn32J4iQdXNPZ2NNZulcriaa/81lhzUCiiJkNMgTQhKHIwpHfaic8O41dcSdzvaLR1x
tZcBnp7EAYZahEOGyglFzVblrYDBbO9qgqt+b9MjbUi88PSqztCu+HiFTgfPvMi9bJfjK6N4kq4c
EudRCBKDTl1IH2nNp4F6Ng4hriPC1h33C7ubrbBsybyylOFC9CWcmQBPaP2wL6JzkN9PRSUoBsYD
b6plLZfCp1sxb5wZGuOddAbjDJSFLos8eBSJ7g5EUduNoiMCW+CsjjBAXyw1bl1lo8cZjffoUCRC
F6VJhDDmC8vZyenJyk1zE/fUzWt2jp3jX1uDPGfKvXhx8iq8edhHvb3Fm7m1TTaJwnpmu9I+tWng
7ZHrHwrD/3QZEq7QzfDnu9l3vYD/53i+NdejMDGE1yYA7lFwa7Gz/AMC2VddMIHWLRR63OwpRmRA
8G38npUBGim10xvyHOLKAjh0Kgf5oSmqGJmNt70fj2EyGcttNzfuSeCyTylC5yVa5ocgYLGfu0l+
tmL4Vgb2zUxF8kscuzTDz6J+7HyrpNeMgy5u43Tbc/19Etw3V3+3RXZoGHmwl7FZT6HMs2qLTj3u
m74uMWGlnDi49gkFCMYNvBBgn309Fs96aWx2GUPfEH0m4Htb+U6orPxCZD26SD0xUfWl4GRJpAri
x5YT3f0yGsu9sWC5ILn0MUxNfS5wEB8NK5WHwpSGyVwoAb3Enr6x0mJ6cyJLXrUkkYumSLa21/hE
4uqhvk4nglibiivgRTRy7ZkyivxReem8og5makcqJvh9VmLvZainMEewT+OTQ3fHouyvoEv8U82n
fTdPrXsPKxdHbKka/6yKrnmh0oLVKw0tjtgLbqv+rgRjsPFtbBxgnGgKmL3CMndTh5d+WqixZZRM
9oQbrRP5B7ywy1zw+derKaCoiZurXr7FWDT3NHi5a1OkOHoQ3GivXmxoQDU9r2s8Ltn1AkbetsBf
hhwblAdzhFJXjHPEk3BAdsk9+6Zpg+aCL5keNhwLDyx23AtO9WhHdh6bzTjFFwKbXRjTrt2wrjCc
hzTxeFpgrYF8q0YP6JZevNt2HoK9KUrqaUUekaemVoHrkoVg92XSp7HglQvZHR2kkgSe7HUj5V09
tPWuA3NKNmeEZ2jYxa0/4cQ1uqjrtk4952GRLxFharcM/UHaoR1nUlGmshwUvadsMY3XKoqNc2L2
9V0Rw9yjCTe6W3pucKlT7SSfJnvAx+HI+pK2lLKwIb8tR4b/zi1BrzWEfEeSleMUmgUH4NagFU7Y
8U4no7PT5MYukd1SGzHASDazvt0aFpzVvogfAAJD6RCP6Ry/p752OJ2OxhESfncQc4/+vYiReJTO
4AM1iX0XOHz0dNLcIGzcOWbQnGk3UKdhNtzHrGg/qVX4HC0LPKMx1twGhir0LA6xQ3bj+bhx2zqX
R8En7wHmDd5XLM2P1YgzfiHac4lhku/BWZEIlVl5AWNm3uHDyc5YaIZTUfDG22Xc3mZVCZyKAqGN
15fWu+Xjm6yraNybNV3rQeZep1QUBxWNIjZVFv+HuvNYkhzIsusXYQzagW0gdGotNrDMykpo4XDA
4cDX80TP0DjdRnI4S/aiF91VlZERCPcn7j33iMqE53FyX4nDINS367nQinJxN8oP+Erk8LoqxTAA
W+yDRC0Htq3MXhejfidkFok7z2Niujm9LfoKowoKsY1kGLMZw/BRm/7yT075kVVTcQhHQthIfWpO
bgmyh/y1EkW1NZzlONuJ9JW6aYP82mtm0uhskK3IWr4IR+ifhQnUQ1XN/VXodB5f/nY9YbimiHLK
+cZjO7iLOjmeCbUcjnxKiC/bBfAtJ1Z0nfp9v2GQfO4wF1zDurC41cL4FCLvJqFrrf+o2fXx4Cz2
BmPMS9+J1zJr9zX7kLN2GOWqIG7vhU7NrhgvTqC8FS/zHM93eGvJYKnbFydC7CBI3CADDsE3F/0j
k/UCA63ujtCkuisIVuVThMHvau0R8hSs74h+wfalNvMqig8JpAvJFV+P4FAsRX+F1rt9GkfLYtZe
ETbVYKG66p2i6bbjUM1I/lvkpmHY1V9VYJOp3g3x1zrEHS24XdxE7hrNpxFt1c7y6vWLQTtjaCD1
nP2K+OyQHIdtzWDttYGUeb8weEKlF6gzi94XNGLBEZhffQVmBxGWye2HWDronXqVU3DiAPuYw1z/
ai9sdlO5QL1Boo81LrYAvrKsPa6RmX9hR+pH1qcoeiRi1tSKFwb2U/PTiEmeMaLnv6Sp/i0bVnEt
a6zjMDXhHqX4eG1nc/g4esG4o02mzFEomLeo1SDHSS/Nkrqz3OPiawJA65Fs5YEvg7Ul7Eo8l/Xl
Ay/ZGm5sjyXh4rfBlkFDvG8x4xI6HQxsY1KrLE9pEGH/GwPvLFR+a4ppOPoCKVu54BXBvLbue115
t+sg3T9V2Ae8IqS07biqX74kLUHoq80UT0LVoNSM/XM4mDcgpZcYwurvGHA4d7UXvo5Sg4m0RX9P
UOB3KXR2MplJr0tBTr3lht1WWkj1KB+nF3B7NWvK4oOcBsP4Ip5wHGvkVdFLxmUO3e4EaueyuUM/
B3CQNZfqD/1M0PRaXTcTXIOMFKhnUnaegNqxrc1vuPDoRlwfszPz/rS+1kI/ZNju5+DHrCoBfYEd
PdylTvpnTfPwYFp130Y2EwCxfnWRdVvUoOzz1lX7vrRYo1JoJrNNzSMJ6sTrRdHtih3TrC1DuEPe
r8WpRYw3lF5/iMTEkInLJAmn9qdX6p1aBMCz1b3QjoA9xO71amEM3QiIiFt7cc/W4rTbel6dOyYE
6Y7hXr3NxVK+kYCOzK+I1R5zawxUnEz1YsC2Onrm2xMWM7FLTHhEYbtRQc1LWZ0/jE/gvzjxFsMz
rvgpHA8RZDDPzDtJdtrepujAjAaFQeTVuVLpLzs3OHrgF1Kai8RaAKtAaUtPC+MaXNvZsG0qDeaw
UlByZ9byExuIfVUSOtrlGD/Wte0TmPzprhZzcQwcC7I9T7mHvvyo8QNdZyyQNqT5afwow7eTL4xR
ceMFlad2wyXc3l3n6lpOzHSkoJMxTUT6Xb/g/1zG+QuhSXnTWCRHcSC/taMcnphnpwd3dCm4FtxY
rPKO69qZLX+Ie71m6aApm6973vPNACPufEmCiy6QqUGY++kCYwe99FznrsNzHR8HDMOdB7oVTyGo
VtKTBnixErwKqG8Ociu8RouLZdDXGBMBjGyGLIMBETD1HDyj9uQbcIx20yX1Hkt2H7fflgwJBhYQ
ggWwd/ZmfnoXRctHBPTtaHNIoxODIeLtuPnZvN0Ey6COhfLGPV0ULDfjdYfUD5MV7MgusJx1P/i2
PBpage3gxsMRr+ALMsIpaSR451iN+yjO85faqurPOLsh5ZY1ax/OET8JSkZbIW8dUZ4kKXtelsfp
I1c9oXW+vMY7czSq19w36THO+EgczRJPWDsJVChw2pfgwogcEeBRqshjh45yZ88TVXa8n0P+nOs0
h9qrlv1Qea91SdLsWM7VCYHedGVNIwSVMQDVXiGvHik0BDujylGQw8u9W4l8B6ChJb8U81oT189t
ZmF97i+awPQ4aJWigh2RLbdEhhGbQVB1qbYEUdZb2x2qrVzcem9ZU35YywmomM+L5+Q/uW6eeCBM
zuUCfYEgtOBIIJa8pExg/nbaewzcw7FaJ+LCm7E7LqVKKbXD9VRPxQPrJb6Ygop53eFwW06lqcKk
YG2E4aH8Mbl3j1kI1JncEXA15dqhZMQ5PWMNAkA6vrMatBKv8T4lv+K2dipCjTgkrqvoVhR/ZlpZ
JhbBzJvunGIW4RKUBqX2exVq4u2az4oFz3EFOT3XM0MejX28DX+6sfm02BHzV2iU3YbcQMgzyZzW
tzlJ0hnowyh880z07fce+XJOlO/0yOZyXlKTzAQccgyXAQ34sJ68ni/j7BUIBqxLtnSzjueO0+yg
a+ltpnZ4h5XTby0W4fsojUhrnoKMdthx+L6swXloQkDsoltOUGTURiy0qbGcn8KaKFoPyFqGKTmc
WDzjTH6yh9jbONEl4lrO38Fc3gSa4OtcLtuqbZnQArHfWWXL5putchgAdYz9o3DG8RiSjp1UIcLo
lIrNjXLnCEESD5ZYGCnboX7PwvC6i4cEuvGOKttGsIPAajW9h9s8Esxv+KBS3eqkbBS65tcorqqt
1mq+dxlkcdSBh/Mv/sA0IBQxx9lry2U94ee3NtJtuiunMTjhcotqRg0XJLBF37x4VvCgRUZ7b/Cg
y2i3lNWwNZa817m6a/r5Lqsnuj6uzYiMd2gKc5KmYj7jpsm2Yjb/mN1dQULl0Z/CXZFx7oax91x4
7k3OAGcTBuzlLU2i+rrIJRlzJ9rl9locYQbH22ExyyMeSnDI3MFLfMxV1H/3bjmQE7C0NxPDn6Nl
lb9jx3qqlGQzyBWHH6kKjClw4iQ9DRay/fi3rVaGQXULpXSmtyh5r4rRt86OZYdn4CWY+pX1x7Ed
TiW/I9GwQ57c9vABCqD4h84Bz1AEbEbz0FG70kMkPxWjuUtXO97GM48DXUZ1Q91+aUG9J37mAxPx
/VKl4w0mYIvhR6Z3qcU2ojFln4CpfBZ9ejPXXNhd8Af/0SEorceGFvwox+IRDT3DR7t+HPIRgXG9
QEPPHqKutRGC48wfByxT2SvW6h+7Gau9U3fedkDIn9QE2KLfGdqd54NxTRH+XPgNpHy8hcXi73Gd
PpmwV9s1bO5ltHzX+ImDHN8kK0Q7yXMXWm4vYXU73KGBOkjX27ZmvSU69DpzxFHZ7Vn681fUXCDx
y6wPS2b0Lgd5yAyD2MzKX9t903IKuHS7KJ+dD8+x2oPvWvcqj8AIuhZ1c5ltzczy8MJDCRBwsKlP
1lYyWJqWXy09QLw+MrCqmb+WOr0QQNyNN6CUjuK02E6Sesg16XpougWvWORhK0BAv0cP9kVuxn7O
DRJqX56HAdV7iVFC+xDUDCToZLq4eRs7e1AFu2MZWR8gST5DUogYQPvbQdQF65Bp3zjWdokI/YX1
lVjl+GCN+pVpA+nZPXwxg9Zr44cZX9YQ574LKyKpVzJEqqW9GzXUBfG2dN3vgIeCxp8wjzRv7uOQ
EyFzBUmacWjtPaeW4KQYoqxutmUaDIVoUYeuL5p9qADbcDbQOdBM5myEMmu4sgtY3zVEL+Kt/hp3
fM0GEmVK92tpKgWQh3Tu1AetHBTiiPmeEZ7FmJzbGfh53ZC7uUR3dWE+8b59TwttJmvBx4qtYaIF
y/PGrP0WfMC4IXKJ8algTokTRCetO+6XjjuL1KQTnCGDCGd4ZMlJ2Lwts113AXnU5fhUM0FJ4tbt
dsvCygmqrGaWiaHWOAyAkWPhcU6tjoAT+UJI42flo2pITeE9117/SjMWb/sJRI5XlbfsA5+61f9E
7/BHtGabObFMQg8DrbOQDl4xZ0l64bKq8sQPEud5E409DBWSwYe5IYNxrLcmu2QptBSvhdM+WPxF
xreELfVVQ4AWkpYAPHUbLszg+HHs06CVzz5xMljTnR1CWLaVgJqJ1bAynnhkMspKeW6k9eOnHQkh
RdBA/2H4KCCOQGQnjlK3TEmILnlDEcPV7tFv0/K4vfwlswI7AqkcTM1AZTQphXtmW8eJkSldIscd
tgM/Gwm5hG2a9KTCgLJBZKHQLAKBiyWTXOtXlPpkSaaNgFPs0LlPTXUagJxnCJQTAg1eC+F2yDFy
KL0tSZn5cTI4bhVfudWRBBuOs0w6Lva7CkrNkaQW/re2hPan+Q6jO1r2uR1Bc2YyBdiuC5LgoowQ
pnpkFgHZivPGR74Eq/c1nwayLvpvmub5UNjX2ugDcKR7fMQvplqAOhEcxUWSng0Vs6qZdxZ/nL48
54F+n4B8OfKrcOO3qJk+gUOFrw1ha1tB+srZsbljkNSeRpmXeNgxoOTLVB0qG4CXDHxvC4X86ETr
wYzha+D63+PosGJV+ZFF0pZ3K4KZwqSw+xtROPV5zSKjrlhQL5/joHCylO47HSIgAkNWkCXXaMPw
qtqOLDsTnv3tHHpnFfZ/eq48bFQVyjLWV4fKcYOTL2d3Q+8QHENnBtmoe5itlHeyGR6WyWIQXz9H
s/dAwPJ74AF5IISh27mX0EjZMyoFK/CT26O8SbXF5zB9RkTQkN5zcWNEMP9Fnla7vIAkNlhLCGsu
wqFh+cMVc/QrU8dXvhdft37kJIUg3GoF/EF4QrzpBHdgIyAEbZDB/BXrbJZNOpCAiknWF0Q6qLR6
MNPIEsZ3Ns6UPXepf99M/r0ps3tKOrPTysaxPa/HtgnuRqqiTRtg51J273PJhKj/5rE5RpQSG6tU
gKZQbNG5OQ96QnrSAHjwCMxEiKBQuxXA8zABcrPgV8mVAIUTzpjrIxU/5owhkqmdu7vOluw88U38
t/bH/2++1//vTOMXV8X/xULSDdyL/2R8vfyF/1gQO/+GCYRlr8ee1xfhxXn67/YRQidBOUcMzyIb
VfXFB/I/N8TC+Tc4sW7kRCGzcPInWR7/h3skEFCgLyJznFScsRec83/DPfKPhMP/ZUQgDDP0GbTZ
/HjBy8R7+S/a9RKg2MicbC8XSSaBD4P+M3DIVyO0OLz3BgvXmzN7LKIEyd34xxxl3QHzYgZWOxIi
sawbsflP797/xmfyL0vrkFMWYLUtsJh42Os5Dv/5RbWRzw8emEtOfWuBbNIlK2W++qiY2UEsmzj1
BA90us7BpjSdeciZqaKwYez981+8lH+2hPz7S4n9APsJVn8szP/ieYkXKwPYElE/jVaLvQt8J50H
SgACvIEzs7dIfQaPInCX7dANzR9fE0ZGg5GxSAmXoWMJXCumG41rOm79dZyCzVJGvf3vxvT/s0Hj
8kr+8ycJN/PyYdoYSnDokB/8z29a5OAsHSJQbfm6kv6O01C/TqNmSMJ6sviemkY328YDH5OQoTBg
fIsK/yssYup4sneG/+Kdc5mv/esrEsKGQBB6ns2HyAf5z6/IddTqlx6lpojgW+AvYGm47QnmeIiA
v4hkWAJvOKQB6Qfbir1SdIAEY1NWFSnsLu6bNdyTc9b+BgM+Qswul34qnfg1YeWrQJ+z3iKWYyr7
wOOPr8i30a7LvRMO8jFHO3klEW/dZmMwkw2obPRQmOtanMcEEEQJEHsVboHNBe9o2ES6KTVaU4bW
oxiS1iEo+WeQbuH9iYrCOWW+TXHKHefYe12ZpbolQQKKUeAwXNnTNGYE+LSOgQ9DTuuxtjX0ygqv
MFORLKAWq1lgI1kP+hEv6jiQohEHmfU3Jv2MmtqCBXXubb9hShIOMULT2DwIUbv8I0HhMWaTFfFe
vi/0D4YD90/DFh6TM1EStKVWmL6kRe8cAYYQqcol2ZAliOJg2TqphIWHCJCxR6zazjqTwTUf7ZU6
d+sgiod5F3ozW80h9NDA6YLW2qcraQ7i8nAknk046o20VKw2DH2mZ0RpKXMWrrmzGw05Y345x39t
z7Vg8Go/yg5oV22QKsQZ0cmXfDJJ7wLHrNg7tdWeOETZIyiQ2TW2z+mBrlTfs8Lp2R9bX4rMpTHW
0R+CfmrikexjL70r2a6IdGiXJlSVkRnUNg91nojAVHAZh4OVm2pnzZM8uoPHIt4ihcku4xKlr9In
YTDPhySDe3eRT9y0Qxq5F042Ad+qO5sozhDKoUgc4oiBfpzgBPgc0ILMHOx7t//Tucuu4oHNL1iA
sr0syku/ONvWTCJiNZX7MaipFlC9EDef1Vm+JS7HPFb850ABUh/w2evvBfj11yxbWrH4UzAN+Gyi
NMDnbVo+BARwDTS4Kvou0mDe67IZPgKl7gqfNDWr6qHMUEjfdcUqWJN7SHyZAwXfbpZXRL+NbnrD
cFz/jA0bOeKDe5oEX8PQma0iuyfxDOF3MNkYhsPUS6YUsWCHCXWfNchGHd1DfZ4MezLcfEGbFYiT
m4+2D7+82TvXxeTeE0v81rbOdbrC88OgUuy7QV+4SSb2rgZdelcVRblhhPSt44xuYIrtXRUN8+vo
1M4OZ8aXxUTifnBaSE2R1e+hxgGky/8RZtT4dfdZFHl3HtocKZG2mYPe4iUo58PAL/r3kojy6U/4
pZNQLbS6BWlc6ZVPYSRp0wNtwyVyGfnm4pJBn41Gs66KMFUcyD+pVAJ8lbmGtbCZg/tGTuA+LLsp
OCLUoPHrTHhxNS2R/+NEc45lvids50b67G62wzCW7cMobfGbmUvIZn+BKhP3BUGax0S+0xAP5Jd2
tWmuHWgO5jCuTRZdTXntIJdasAFZSQwTbrwjCM4rrtLV0rDHgEB2P6w+MfW47O57RT5JD/LHgqnZ
bK2mlNVeh1ElxkMYMF/+hkymou+M1RJq8DHVwxLtUvpb8ZaNszscXQSLwfUcrJP1hNc4Co7Rgvb8
uDgOMEDRMR9u2JnHHunLdp4alBrBkmJVpevGpXEPSSzWb6lpVPlu9VHVL5uuRwr0QlvrT6+dXYXV
YRVsf76yheeHNcIarT/g4EBM09uGPXPdpcqccE/bH3W7oA2wwaVR3GkQCiuH9kHKeTbb0UyOeXW4
GMKEIGOSqyl3huGY0hExTp1cpFGWT5wOmz3aeV6tjzOoE1LPj4PXzQT59lHK6XUY0MyXaGgqd77h
I3JGvi3IUb5BD5Ibj1iDi+9x7FjN3dJtsgVnnU6HUsSry+bDBzxljhgcRhATVVN0V6p1Aju4LGLj
9sC8b2xOKnbyd9nyaq5Tgozh3A0Y9m/LWfb+0aunS4gVKFg6Wz2vBTDeOWasvEABxn0V6sB/I45P
5Ocw0gtGHGMyIkcxLVjtZ+dWXnlxpC9e9N0G5ObeQR1tsEv4bs6HaAjb2BJZ7qq7aG2YBKAAR/52
CBcyIHfsXFpUoisKLEB/jQ6hneN2lHHHTIVQJbmpPb9GlW1jNmXDcpnBFJsli+b0OIbVmN+OTaz7
v75HS34zzWhQzmDUG+uWbmtBPhDxLaYPCc0AyJovrVf+eniAWOhobynGU44vMtsCJm5utWuYsRL0
RkibqHzdX0XsbGDjxakRzYuF4MIl47jv0rsF/w9bP0esC6rDtp9j5MllTqu36X0mjCDhGI7eVFxd
kPiAUKZEbnrcvdBmB+C9z2lYkAZ6eTZhA2W1NZN9Mxp4vwdTxaU5Aq703WMXBco/VZ0JluvQ7uJy
34cO+hG/jnj+Oxa9bdLqtEL/LKvAeiZO0UvvrDzO8p9IrDq77W0XkogPB+BJTKHzKiL7xsaDJsDr
ds2GpMF80xDegY7kg9jhn6bxClxp5QFl2m4VPYqT3NoQG5ugidtpson8AtNb2LO8FK5IQlID/WiX
STIl0wDzrLzVvJWFfztqzznIqboVa+A+Bpz92C3IVk/LE00yJfk6HUqUlsALDoSa7tLFvo8b/5fp
2a7GLH0XYyxKVpMfCSnOYHAaskxzfdflkvBucYwb9d5X/fsYo4FPR/dxnYV14tvTbGTae+eFEMyD
zWl3ZiZztqGTzWv6DmLuGn3k2+LCYCXtECEU8xqPw6hmNmTW9RT6CAbz+V0zc8rHMbsPFAL0gDkO
KunuVFXOgxjX+GqGTr/3gdhcuXN8KJgRDtFjOTeviw6ao5Zu+jt04qeeR3oOZEPEzS6HrPJVfdNf
TFl2XVjBnkgIuSuRmDa1OyAJofqNizZ8yQnGTWpraO9Hi5Ba7F6Ivtlw4a2bq6OapUNQlddfzW0s
d8QkEnJL2PEVCe+nsgJviQyhUs6DDfzSWbvz7NoHNQ1bq4ReaBQzybrRONyC7E6SJ8tX9G4sZrmH
ATd/LprQ72zuqyTXTN8axuPbQKZn0nIvzNOGmTzZE7P4ZKkPp/g3sn1Q83yF9yFZcMmg5E1Z6vEu
9bCVrsTLbJqu8fbKdkl4KKtmZ00DhwiBogdWBcR+xYo0jDnjdk7lkwWkh+B1592sVorn0Gc6axhV
yjZ78XuCSJ1m2WaIItnntA+hhfFSm4s0BKL3RrUR1oNaICjBODwYvQVT/9b5KFfxyfzAhwk3fosO
nTkLnqzULDjR8CzY4TTufHt6iwhC22NgYKcW29mNpFJLBsf/SLuyvyYRkchxA38a8/tbzG9fFCt+
LO+ldUHDhoX/PjI8nLIqWeeu3sRTvlemzyHcea+qzM+ycnE+rezLWNvXRzXAJ19TEgX9vLjTpqhv
cABuO8e7VFnluTDMtYPBGZ8tbhhSJ+bnDv38MzUfmj1Ekm7zjc5jvZap2AW9k7htCjK5I6XPdaer
SPCVsTqkncGqqfh4Jdf1FEVXKkP1WORIf5IFZuIOKnuKPdH3n3JX8nvU9c0/xJR5l7/guus/nKUX
B3j/p6XmIVurEsoxaew9iratLtlWhdnvmHsUTrpz7pj8ZVx3c/gVuaFzO0Xs7XrXHPA1NS++NhaC
mUH9Be+wbKp6RK0lo/ZqzAdK3It8FJEtyFP2sA7cbkDeGRVuHFQ/k90x/MYvt2PHM341QlTJGE3L
Fop1/mAaJ98zLnhm6s+7IctHJ+d6xAQBQFqm98jB3jTkFlwMrhaHsrmoyJoJ5jwLrEfGGKQJGMSh
PoquWin/aiLLKgEgtEKOVSdMWocqIu3WkHPYYUpFi4RrZyJ/fF+43b0aGkhacFwVr1gNiC7Cfard
/E0SRA3g1hsvuKae7OOEW5PUeDHfiiy0PjKEmicU6N7On3EWdiODe3wsaFzHWW1blU1XuYm60xpA
CajyQqJlxRip0Dgm7dq/yirCM8r7+4BSwtoSq8siJ4DqdLfSQb5DwcZwm/fBg4t25W6x7etONBoN
i+Uc/NYUTy6pzZuAQm43WN5855i84cMolwMCT9b+royPyk3d1xxv4xMfIRdiGbWKJXJAr2BPxPaS
pLexV/cWs6/hI+mefHvAral4yW+ro5i/96Fb0Jjq/MCkAyN7p2hUioqupFuGK8EeBp3xDMMoVnrD
Ghp9Vp6nN7Jq0wc/4tx1encnivyD/R4gbrduf9J5/I5nFNMqzOQPATXyDhUsY9AirfZuSCQLGeZp
Al8o4zXN5XOKj/yOTGmg8BGSutYYWGFqyt5cFGC+ClmiNW36TtBk/UjSbp4QL0RIRI+JCR7ZMoPt
qCdO/ccF2BQPDxrW8m/O89UjiaAoPKTKAqF0m835BQqNQ5dF4hzD+3nHvDXaYo9KxHI3wAKDYScV
M03Ky2aNUA4rILaOHuwPjhd5hB2NPrOXytQ/MsBz6evgauAU3CPSKrccG+p9NZx5q6h3xSxA2Srt
BLRBBLmkZnqbCVjYonnFYhlPaPlRc0YUcyxcwuahSfGfw7eoHzrTUfvE4qpcnPTE4zggUYF5jhm8
Mzhrg7XgVHQV6+hg18CuAIzIQlwrRhxi9Pda6c5ixRY5+8EOL4FnWcnkP402U1+8exY5Gw0YVPbf
vI9zKXyUh6iPRjkP3zGoxGuDJDdxOsjKzsJwCPdkO92QF3qr3OI615eRtPQHnRB4Oh96sZAJQcbz
3vJpXzybNiwFqsGiFaDoqMSabW2fbVzoOAHQE7PeQ9+/NstKuo/nLze5Ga/dNn+B6XgoTTvyvSDG
EcXNmFhx6wvyUb2ZsVgWIaUnQEUclpooVmftM6SUrNCdOvP2qBGHGyi1DUrNtvTPrtLkjAPS+ygD
98snveFsh0J+I6nie6/Uj8NDSYnPciMDNhk6epakTEXrqbf7+JnlNsdU3LUB2yMK9+nZi10ikCIR
dMNVm04CiBQF88Zych4VaqEJfXHIeIAj5xnNJ1Y0iUjIp0M5tCVEawgGMqHDe+MdcTDwyWgTx19d
EyG8wvRKlc1nU0EVyAL88S3TqRIh+BBz0gxmyMnfnqn40J73VfEK9PPb6azlEK0RkAcqpV1LYc+/
yOKncdgHFJZiCRqfEUj9etNEsDn+ZOPH97FY3j1yZzkkwATkzHOy6T6X85GJGuZxp2eXIMRwWdGy
2AqusWFgt4w/Br96Klr1J7Oy58DM0AdXzsRBZceG9t+PzEjuS0hR33V0+OW094ORCrjF41Fjm4sh
4nYNATWztwXwRQ6PfScmbjz26/h33eyoocRsIuSvOpruV7Jpqqz5nesSfn+1Fxw0yiUx0lPsVsNn
x2n+Zll8GEfQey6tH77wnHXFRUzlUdHgRj/lGSkzJjw7nsPKnUVHlyJOc+NzWjX3AeOVy3oZUdwv
9hM+kOxhDK1bV5m9KZZjFlisGvUDnhRCSLo/RSbQ/3f+qcPFUpM7Zk3PhLN8BdPTpOPHQUY3Qerg
FRhzVkRRdTaTwXYnn4YFdUhEjbRVQTkmbDVryQUmG5TVTQbswBsn61dnAScCCQiyfQAaOMgD6P2U
/zPsBQ7vqNAK9qgM+xs6y/aKkYf9N291nQEFzr23JaL3SDqwaxews7TsxHUCxJN4EeK/oDag4yOd
gYuu/Tq9wzrDcY1+ick8ZqkelZpyy6vQXtXwZutIvqIGkWbTzGp4sFe5ECsYB10IWN7ti02wdh5Q
92ks+HhW+CBGM2o6eDZTzYPnN+GzTenLOlcMzLXYhjmwkXsgtdSrgul7n5LIwZY9LSh4o96Un1Z/
4a02bRR+jGS4Eu6RLi2jTZ1X3zRkRDTIfjJiV9fGfwlNbp7BDHLmGUuhGV77Kgs2aVddBq4LtYOW
Pv5V4dGm3IXans8MsYt2kxbNQDSO0PZTzZhAJ4HQ6oa47uZBkUU37WlDwGLw6Ih5OxcmujUezxxh
HoEtr0Os248VI3dSinTruvBZSigIUTcMwUk6DcK2bikZmiKIvPSoGp1Alem5Pc6Q17gAh0Ydc67P
p9j0HLQFGbqHfsU4s/eKOtTXLNfGW2Zr7XufAbKBWinLD+TCVD4qdarqpsyw57+0PlWuXgKrJwzZ
D34zOtNxp8aMJqWofdFuixjB+HZp+Qi5ZzMSggZdFQ8jKv/1ag2CnLedsgFEuGnWh8j4jKiUsor2
jA7J+WDYmDa/UZHH10EDcGVvkwXDfcLcAhBn2apl3+J7z44ymkMQlG1h+UnqiLTZkqS+fnl8sCgh
On9EwmQyCL4gHmCBZKjq/2qSD0lQn+iYCVCwwxe7E5AUkBGj1XDSIbtjYpD9ON5CURp2FnXVbGPw
xyZI/JudOnK8wmeHXGetKu3j7aqQsHAIF8TdBB0dXEofdWERN23ieAZveWDiWtG1CfES+3jo9z6a
cm+zDrMFfgQB+G1b+QS4TKNtH0hUcfAe5a3EW0EQEOdmVCOV78DTb0U05c2mA3CDsBHvN4KSIpdf
qD7FxafipX8YshMJ1tuZ4XmpxLvbav+RsQ1SeHYNy2bhbad3HS1E+4uVujH7g0H/zYnUfYjKdn3J
GEBgziK6BnngYgXlBgd28y2JB5Jo0Jym3WNYJL0mYDb8UgjDUardES0mqdmNZ7CYZ7kPp2GZ8Hdl
pWDHvE7dW4qgmuTuoay/pW2QnMVoJeakzPLgUw7dWiZj6l2cdpi5iwdWGL2zd2v2Cedap4SpOPYl
vd3EUn/MLb/jzhP5/GmATv/xR1LSkYTMXL2T9jmgEaeuW7OW63PLrCVO+MZljMrSqN9WXsM40p/7
4KficAKYtHjzM/agxbkiUAY6UO9h+uRykiL9O2WIkxi9Dj45aAsEJJ6cbjiPYy5GEqmq6BrhNxuW
fKJq3WbN7IlN6emMELlMlAi+6I7eOOYyXAx1F90zwscP2WVECRBl0lw225CLkCz5qNIJNsyQ4zXj
49Q5zoO0x/hujZDT/K7AesMDctb8e4R7igK78ex3p8h5jAZViWYH7aWs0XSs6w9GFQ6fuRkD8kWi
RurroAw5aEXslenO6rui2zWWB1fWU87aMAvLqYQYvDQjdRzPfotM+quxfQx1eDNwh1LQKmbes9vc
Zxe3WKJLxQNnRzOqToZmD3kgJWJr5ZTWFrd9feOhP3xrCtsrOAzGhVpkIXzmxupsNLhR1T7GTUub
36rg3sO88ZGRvvEtTFcgG0ANtl96zWjk0uj+w8KEQ4pmPgbfi1/iLUSXyPtHT0nMZ+apxK8k/10S
9ohRn1RthzUa+7Gw6LggOlM/RN5oeUlmexLJm+3bgLYJ/36r6+qSOV1mzme1/g/qzmQ5ciRN0q8y
MudAiQGG9dAXh7tz34I7LxAySAIw7IvBADz9fMialq7ImpmQPs6lW6SkKtMJd9iiv+qnpntooS0F
u5zow7gnZsEQwHHrkosMv9qnqdROfzmMi/sooAe9TDbWQCIkTvNVrZP4bJ212hr/nPZxsOroteF7
uCoKvxdU2Q3E3W1owSQnwgwHpM4bvrqhyPMXW5CyJ2UapvdTC2sL+xpz1oD6UGCvhQxuByeQDIIn
MLA1zqWCI6haswO0B05ebeqUz6zO3FA9u/VRg2zP+bDrDg3bCyeSSYVD4ecOdDjqGnVxzr2pmubR
gX/wCdZm+WIiwc0wV6OVUjwWYoNtRbIkh4U8xAm3h7RhkZnwvYRuJnomQskaMMBI5XqcMLGSUGmN
e5NZg9udtHZLy/0s1vkjswlClzM1v/z7GW1PSSbbzfKW3LWGBi0zEKE4hDIYvzzgISttRlk3YEdb
QrVXbkdgAzt+JHZzmA8vbDyhd8I9pLgpk7H4Xu2lhxMCH5ijzZx1fYxDN2HONNUlYl/ELNpypdDY
CpV/zSrVgP9AblK7NRfFT8C8wCEWb/LuaDLkn9QnTflCj4f3qNji64s8hJSCfxilC0ObM73nls0X
pmDg31kM8b4mhYqwVzBp1j3jIiLHpW04/0Ua9Jvvocnss9n1HuYBb5qMGoSBajGh4i42gwZu8pHl
1A6p6durySSPG/TxAXOsRtnQ2l24M+mhPjoDEtQ+Q8Dmb4OKdWCY3NYH2LuGyGthuuwYBBmgIdSr
SJNQ8r3XNmxxGiZ0sYEQkX5xXzHBxFGZdjmTwlAQgTbrS5Uh3O8iGcGl9wq/vDVJQ1KmKcs03BlK
RP0ri4KWgH2D22sMYjd0Md3Yk30H/jGzL4feMeB7/EHAN85Nc90WmdoqfhQEqXKZm5u+I6t1gKdF
7enqEb1bKY/zz0bHQuIm1TBNu7mjve+0JfSzuT2r8tZa0p4yVcBK2L9l8jPXQl7TC4tbbA7QEneE
NfD4dwn1HifErTihmrDtcNT3bSMOA6zAV6vVeR1b4MrwAmLNesKEP3xHjLzuR9tN70HgWRj3TBp+
R6oqbkTgTxcwQdycci6HFRzPmvU+lY14ISFW0UkX9MmtcrkiDPS8vlahxtLMEyk9OBur/giY7tMs
GhQT00Rn/UhzV7i3CrLZwa04jBx67bTWbUWZSHqyvTnLKdcM55dUplnx35fjiMtR5l/rop1Ps3Tj
sMt1hKJfRK37xg+GsxJMUq6CIqC4kIZST324U9VMewgoSNuVw81tx8g8f1AaKshOYyb9qx8u40G6
oXetMjmRwDRquSZR2nL6XoFNxRq3M7kfVwgq6EBD7SlQoeSy9RYQxm1p2jMJ/fc1bL2c3YGS2559
0GzqrBiHNjbjiu5WZQSN47mcAyo5Jc0M8dRO1bvBVYccq3Ut97oKHMbsJb7ck2p2qZvJ/YRKoBVa
+89xmWGkpErLF8J4ekV+oQV4F7UR4O7MVSlTbWce6lsmqGa7cAzVdzrKeWvnTf1zjsHeHXOrZT2d
u4R8I2d5uHBGpuqm4vj6sch0+IqMRn5xABtRaDnX1dWIHfS+Gsn47aKq5U+PWm1L/unT9IWbTHGA
78L13rKRaIEvrQu4AuaLr0PXCY6XFBW+t4NJXi2eb3qBbY8FwnhefUkSXQcXQyTEgP5CMzuXUBJ4
cbSmI/1+SxseNTd65zACKyfh7STpZ7TOKP6rrfNfTts2jyYznA6YQckWOEFbEFAO0+rC4WL/BBVc
XfRccFANJKrErg70VrXj2MlzEHYZ4TrBXR8yOcIab/Q8rTG7iXm0y21NkF4SOlgysXfHMqB4chRM
itlatzrT1rRwtPUAVZMMSmHuQlaMF7gM+TunLqfdR7ZT3nshYzcMwpNHCio3GVZXZ0GbNIuNRKdc
SV5X2JrfG37HYx8m2w4XSvSBmlfWRlDJq/lojeTk+6j2LjYQOu32XeK9aZcz3Qk4ie5GB6Z4yPsq
I18n5gjxPtOMGf1cTI9KWNO+4wUif0G/E6dU9PYrEoOkWgJjWZyFasUgKmNxOA9bZKjYneeRcPy6
dp/AqefLLK10cUjlrJ/oZKIpeMbX/Ymo690SDFxZDDKT37B0RNcVjYacHKKqfB/CNbHOMehPiGic
vO6mtBo+NLWs0W6geOvVKgeO7kHhEZP03Xq5TiYvIh0lsObXk2/gCYJ6G8AloHG5ns+iS0adeYIs
VYSFKntzfT8EdEFsGrjPmlf33jYv3EcAFEZuF137C482IHdNMcmNn9OAvtdFj+YwdnlfH2fpwykl
o5LbV8UcYXFP1TB6p6JMAItgIVremMz2DwrvRXKG4rTxFqKJ/W+swXcV/gjtJOcechItNXe8xtXz
hS7+Wj4yuHw7MObN+xJM3YBBu1PJPifJeD+qEKJYsuAvOCvsVpQH0liFPtKbhQOZBqNPrk7KivvJ
829dLrp5vEL3zaHwCVSbCYyTd8HMuCdzE7Xzp4vy3x9EOypwSVa5vvj9Ul0Z35c43+sigNXeDZAn
VVAH6U1aSeu+LDP7OfSaQe6pblW3s+VgJQqNQ26y01n2CsfEb3dRmZNjBUFPts+r2LQBtY89FZ/l
+pxTYpic5EmAm8zR9UrmgVjHxvCaiG6A2RofuyptafBrxMzBPdXgFKvFna+GEVcK/n3df2aF5ma3
EvMdDoxPPG4hY/vAsDeDLlYl9F0y+69pz15HsGTGto3L7RYPAy1qibq3ZJS+5JnD4DZc0nJnTayX
uyLkx02S1SqfWCQLNBlnyr5HJr6XC5s9KPxgzMmzptsxdK0wX2zq43xtNynii0POl1GlCQXnlTYZ
ravcjqBPBiaQyZGVlxGWlZMkXsRSPHvY8Oc9i0N7vhQz/uUBUtQQ5wBF5BHuaWd2Ihv8mihgnhVX
jESsb85treTf0EGo6y2/uspx9yfktirlXQuZzOJU9CEhBp1J6zFCHCLx4naOc5oVUXXB3t6/t0uK
P3ow43afE6r1D70It3y/dnlNckGWgT4NoIWnAea85RaPGaWZ8Hpb3hSPqzWX1Sz4rKuE5+o7WfqL
cE5ysupkfXe8Yb6Rk2QzsWDqcB4b2NeBGuNTO+vHmWeXAyx5yKi6eMPsIF9yr02fU4M0sAurBC1Z
4ne58cN1fFadV4yblkVxrucnuOAq+HMluwLNoJu93zxo8t33Xpdh1DdAZVMqCYGt78o8KQVcoABA
KC6Xmi/TGe99e9sYJzMT2GCExwRpwWGHAAV35iVcnBEiR9dWXIMy+nNFyBGXwNeYgSebbMYQnPDq
nJzebL3PvZyvJgXU7pQWg/yRZ5a/O6RarxNq/ihunxRN0W6o8FKwXeYPZT70t2E04aovZwtOkh2p
5zDh4IroZTW8bcVUiCts+aY5C6IES4LgVhxegR/FQyG8wDxB/R/upe7MXWqvMPqmpB1frYJ/f5wG
AQTZcOVQfOIBEfAwDOUwiXHOFS8BVG8SX54zIcg7U04D4cbN67Ulr3pMKJ92vUq6qz2sfiOoybex
xiID8i3rX8baMj+rJQAuloj80RoM8N9RjiiQSrrua6Micdd6I2CDgjgI4yGuk/eJLQjcFDbi8G7O
aspA8Ul1TzXHuVtktvoV2zKNqAN3Kf/oiMh8Jwnov0OlIt4ry1DNvOOl35C7wWR9BcLk1x4NGJy4
G1MtLHcoB/u+tPW0X6Rt/zKplSHWVPnD4i9RduJJpsRA7bv2qjUD3gAr5Pn4beS/54xmXstoGbko
9fyFZWHKAUOFbu4VtL9v4VHNi6Wr4rRVMC8odh6QXKDQmRluLJQBrn8krfnepNIXJPBIsM5G9Q8Q
GBeilWLlyE8EXZx3bAnHthgyMnqKZtadFyX6wjUDcIAisBc2/8ACW7IIsoC5lQwLXc4aj2Nb0l6z
s0Kg4E4RFZ912nURgrhJ7sh/8eCiBtzEmgT+M6Ezbuy8CyjpwzLpu7GSy5sfDXMX92x8Hz2zieos
N+wHFKsHdLhiaOXXkBESJUzXZeKwtDPfoT0G3UZizawr0KflU2t0cZMXvoUTufN1chgW1/mu+8Z5
QkNC6kCGLEWczzOtgNpiDDY7XCUp9MvhnUSU8PwSliWu3EBxUYTBWDPqN6WgdVQlHB0WtWIR0HMy
P6aRACAcqb9u49wwZWwQcXmKNTDwo/LL5mn16gy+8mzr5z4PWRolDiZkoMobNZSrPP01WY59k62+
j7mu1Fkfd6aomUNmTfE4h3ZKXmrxUIuYf0NcJnyhoEx2St0UodcHx4JjTx03pNfDPZyY+c6y9XYT
sloWXNtFGI+dkaPrAR6G3/O9VOZ2ZIaU0w6LjHc6r3Z5lbu57DghyHU6bWkgDQ5Cmeg6yZtlOghM
owMhmsn7pQZHPstwnNWek6P6pLizfhwTi+vw7AJn3vuirZDQa4fxtVmjDMdiPkAI7Rw6UyxED/ZT
ry1ucAFMGnpJucWiA02mqWaMNMV9D3qGnFquQFJhczK7lStjS29yMX6zS82/Fg01F016bF98ZhVw
CusEGxj7bvlsgyJP97pP7LuGCB/YdNfOieUJSuexr5c9mlvGIXgHoSx8m1ZIR3gmIcbsVu2JV5uK
7Q1EuLjBSr1vhIJiCmxr8aRbEe2oYPcve7N9tI5T/Y1rwplx/SJJ1Q7gao8wasfpQhPEx7zm6mzA
GlN617VdLp8VDIKTbJyLdze3qmfG8RwJxbh1ROU4supjm/u4Nlkm7F8+ojEuBeBGOmY1LD9Gb+FO
1tOofGeBIMAqDOrUOTRhDnhjcdJNBA9Xc6YDbh+nhF7VizQFg9TBsXCnlSkc2TN06RpXp4EdtCQw
38Dz8u6FaFRQDywOH+nKurZPBk4w1wLP3lVqK+qy19X1YCoPLNgHTm5YYDBmu1aM/DG/pDS/5Gey
mp3mfC0lwPGMX0vGHc3TEcg6g7bZ1SFBcodzz2XTFx5828lL3jPVBs8RJ9h3Zq3th4rwgsR2W1C7
ZZVlFOOl1tGppj3zBeM/hK2Mw//PtAWZoVa3e+nXCUfL6BYrgDrBSncEsMUK5oKPuJfB5PKTBIrD
TNZMgLhhNpT7Dpvek/LIKsQh8c5nu2e0ViYF97EA/ZSeshCjRol9iDIHtdWWDhUXdQoz0U8vxFDg
ok5gsMDInqzZnLYBsMM4M6O0TqiswKERLFzpwBDX/Otz1JiP3Em79RwOJvFX0fOyUcte2WQImWni
DS0W+dnNYbacMjODqtPWuWLhLlf2qcTw+rIiWyGsEek4N33mrxPhyrl6nVevfcsxLtdYF5Rt7kae
dUi6G4MFdaZRviW7al3ExdC6X0nqe+5l7vb+G9AziocQSaPvTnGCjGthieQkyleYsrjgx+fcGzx6
Yie93TMtvLCwmgIQwE4afBfQke1d6tXy3W0lefhywF2LI7H2I7IIFr/+zOqei24sP1SCPk+Klia1
OJ8Kwy0nQdLaSfBBV6blqnW6MvYAUQfqE4PnZPk+WVCvseNANM6HA74aF6LPok4ATkWY0hLGIWKn
y61vnNEj2LqsqxeXEZbSN56ZzIPFLjJdwnLzN5NyadOmaFk49Jeqzn6G3mQTo7QdmH4M7PSVTzad
0uh0dU3MysvNwOuAQPB4sF4wbGaFm5FiB3bvQL6CVnVZhomhv1oQUEnH8rs3J4WO0huk/UjGo7MM
F27ooH4yjlfBfgptNzwyrQ8JdVOw5DN/w1bKXRDb9G4CIYWa4poeODo5uPlgN7MjQZQ3GRBbmynJ
OUBifSW45PuXOMoBpFE43fSnZjbWcGB8Qf2Y6no1nYa2L78zVCUAgUlYItxZ4Qw7kNFKolkTJ1/F
sO3DElbOWpHz7dvlZ2FS+UgSEvd/FWwHd7zo9MvgEBEHdq70rMD/lfEkNowTCxL6g2uFnG2BO+Pc
KBsliGD3bHltwnj5Z7ddGPEByA7mblFzx2+ERRXfmhaj2BdTy7tA9DB8Bj3g0KyM5TeJSWrJnx2L
XhPbpCaA8YvJn+Ky7rrmlAQGVvc1lOax7WgmINOBmMLhabOIzH2Tv85jP70w0IRKiBUS2jxFgQQ+
PRVCHJqSnrqZNVEuNCDUkGCPkb9idt6X5BXZlKz31qEOcPs5sUeo1A/OlYR3dt0Ji9jnkAn9VkOx
xktAbsHsmEUV7GSVCG8FWnz7hovK/krKIMM8z1PmEC4DOmfJOnVmP9vEYy+9ADMIhguH+EHkKBL2
HWmSjK2NSC+c3QBwsZtI6sMc7k3DUTuO84EQJNy9v/oT0/9cA18MvRR/VFA4c3WaS9tvYrIh8gPB
g2tRY/cbrb1YBqqCNa4Y3v662aNtdMHFrHWHLWyqMZkmyTBhwNuGNPvK8xp0/YDYbzynkwvRsCsA
YA/LishML/rS7PMhtInDOF6Hy5ZR4lVf9MDEy6VeBpTFUVTogXneYbSSRbUXY+qeQ1pMW/wUXuqS
XeP/3lWyHt4XV/NbwDC+EMNy2zXagZiYnnPjAyfcFtGONG1FsqcYlZcd6m4mIDvLLsXLZPdOdmF6
N6P6ZLLUl9HOBOqTOwPrSs4wjyaAGndRyQiNa2Cz5lRY+xCeeeMCvJVKFZJ/2GJTJeFNS/oNYrFu
mSh46QytopiYJXDJxnvFIcy/qVk70gtuGqzG5CXS6mxxF+vXMo+2janGQYDk2Et4nwpPScKnSmh8
oUx9y9QwmuYQzLUMFvLsY67kr+TiPrXOcD/qiGZ3tkv7tenn+dvuPPVF6Fu8Md2J9M51+uqitnC3
cI0JHJow2uqJWe3AxiMIPx2WNBWsGWPjkxvmf7ceXBszxc6aMe7EG0fuy+YmvRxLMBDWTo8ZXRBd
0oVE7PnPAXG5Tv7L0yZHp2KCrMgCJMyUVR049s+l6j0JFY+dP05bUFQxLhZghpioeAvDPKXnjjn7
4mMRLUd/OxuYJ/QcdJ9QJp3zAckd11kCERRsFEd8+1nhXK1OUzthJjg4Ys1imFZG/Ry7Lqm+KtxN
hrIejXHYWqVk/57G4FslBU3jUR+532mPmni+4DHGplGW7oNvu0HAfZkShh3/KYOpJfdEetDAIpN9
6HrSwi5D/if+MeWzG2a98rbZNPd/aoT8dD8swG8PP8g+MN2dIe9DKmf24hAJ2ITUls3uB9FAuoX6
lmyPntqXsPfDLkZDXq6aruruTTMyAf8xrasPjEaBP6rAsqScjD98WfnPNdXcFz8srD6O3W57dtnX
w75MHIY2KbcrUohLcfsjUGFkYT7jDEH5ZhOzm/khjeGKAEBu2vKFe06+HiFJIhP/oAp3JeXjKAS5
Ef1XFGXv4i7C9so6ARCkYrZOcSGE/nVvUddi7xOPkcm+8VqwZ6py7Q8O5hsVC9fxewJZIATZMvjJ
/gdsyXKr2sV7l5pVndqU9HDEMz0+xdJbqIbvTRBd/ChSpSw54qam6sVHPGwbfPaMA9C/9GgHjz9a
dE4TlWOwB+nQX0Y2Nk+7RIaNJYK9OP6YDItxoqfiUAMRo4VTMbjk2Eld0g43TnU0psc/+6MBj2zs
ge+UfEL0NoQqCMiStOqjCdMFhs1EyDxcGJ7FP5Bmcq5HLn1iQbodoCgkZ60G40kuv9RwJBy9Xuug
iA40M8yXIurS93DqtL93ej28lYMfvPg2OZqdX0vL5lIh82FXG2gCcTbP5REHMTfTIcP9CFCtHTDT
gmI+N6WMPqwIPRNjdHXTS9UQB6yd6h3jOlNvlH1uERIM3AU097mKI0ZJA+VGJVJHJTog/OGQfcOd
KV8rx8rco4NZ9GyKZhnFP8rWtlvA8PAyR2BnqDxW90qAIzoXnKN/qS709DHX+aZa4eeoSM138uEH
ftHB8hgXHUDPwwQRU1eCw8z1C/CT7B482DY5SYkvHTOk9ptVD1jgfthRkHHMGpZDsOCejxHK2N4D
1utp/yPFGFF0i4wOk7PMV3ALiT8INn1OToL2ytTqxs1h4BZ7YAECEasYhwvPQl+MizDAYe1VBjKC
32y2X24lavdDwqdcbaxGR0mBH+NdF/QuHLUgLbd8V47oDvb1XqP4ZZhDa8q3zNjXf4gQO7/Dwgk7
49NGGIa8BLqcrXUL9P5LhxiKY7/KdF72oqoZOjmMcZjyVZZxYq2F1fJy2xUri+1F17gBQA+kRVF/
937HrtN4uXhaobYxN8Lnell1KaN0xB7mIMT4chakeoCDO3veZxroEOeik/v3f8hr//ufQCg+jDzH
92y2Yv9vKei2GUenMkjH0KpoC8Q7R8mJcIfwC5Bn2u4kX95C8kiGMEHmrr/N8tCPEOLc6OYPH+Xf
AtnIiz6P0SfDTjBoQ8P/69Pk2qlb1qR5v/i4+/Z9tzL31Rm2EQbBLiQSYCFJdMimFRuWmtUcHS1/
IImLVViksV9zBIn/8Jm2P/+3kDifiSB7KKTLduy7W4vcv3zDkwPj3JgUvKvPpZfJZcV22CIW3AHW
db504Fb3uBt8fTAqcbzD2jXtX15tvOsLcKXd6HCC+kO1n0MX5t8/Fc11Lv2aQgqE/r/l/bMuWaU1
WWbPqHWaPxWYp3tLl/ITg4/+MmPAZUlzTdT7cRiJHaX4VMq457bAIChY+g/KyKx9kIVbKMB1BHDG
AYdZVQbQo2q3EDxT10NTjzKzHfDHvLxd0E5piYUhqQ5NwcJ6wRajfi5JRfdaMwMqzNeiB3drk0nI
Q7t/+sNXsX39f/sqwo3f4HkikC4v3e9fRZWPECZhXQOqD+v1MqJBHAsJzjmKpMIeY/joN8KNu1Uw
fvOG1f6SyRBsFz2UEZLCkiQ2jJXPDPzW8x8+2//hZ0LoW4bYwgiZ0Gn4+2ebqLStwRuDnZkj2obk
uiX3/VY0d1khAoagS6GSnQhKhSxVu8Y5cvcQbIV2o76t1goeUpCc1e4PH+vf36hoW5rw5nBe8vls
v38sifhXhd1Kwdg8MyNwmGNBN8iseYJLYdP86yBrEsOXnKGYdvcV+zteMFxuA+cZjlLLPz/Rfwt5
8v8dzETw0v/fYSanTf2p+/fhN5zJ9j/5zzpc+Q9bUl8huL+6kS8i9z95JpzF/yE9IQTHA9R/1t7/
AprYwT9cO3DxczDIo/jU5qv930AT2/lHFMqIBg1KRaUE+/rfAppsK9h/vVacWx1c7+DDnO3z+Xyc
338jbih1mRU+AJ/F4ANiVu8SQr4YhboDsuDSQDXvKdAT6Aw5ZXHPien88zWtnDOiVf0BZWW/1uTt
Kjv/+S/P8fafn+F/1Lq6xaM8Dv/xP//aPn/7aBLzPnS60GU0zUv1957QAHLyCB/kZDV28lomNclR
qyrSGi+lLGDSYnI9BB5ZlqBZRXnZUseEBOPl2ZlIrOV+xRNx6KQeHqxss/YNzeDuXctuTltsibcO
NKZLOo+y/FY1K8ORgYJ0wh9N5XzkvhLjXjdJ8uXAgem3nibIsEmR2JeW6/Zn/+8/1d7+lL/9qWx9
LiAXT0AlDf+G/hhgklYZ1xu4Vpb/MNfQO+nQprQ86cDacYvP73PbWs9CYLYnvaXz18prKSQZlizc
ckRBfmWNjrqBhWCfhIi0nyFffKzT9g97j719kr99UoAprCl8Mfw/cDq/7YhZ2DkEGvLsRCE73UK2
rx5pej70GT8LDzDGzcT48RErO+IJDrabNWrDM25Ezb5oSGTEiXbmszFp8gufad/xD8/x9+MMv2Y+
kCsoeA6EFzkMPn//dD5cgjKclXds22G8b0bGzX4owpi7eXVa5cX0xBz6hv7n5HywQ/vSG4z9h9Zn
Fvy/PyJXEpohyBnxOTgZ/e2VonYscvEUymMwcFy/whmdyvO0CtuDcouXlLY/VKhy2UrQ6Zr0BryG
oikIAj2uus/3oEdsiNaUgw2BEZeWp0/EFgSRaGf4uqfmJw2O6HnEZE4RAwEz1J5zK3PPnMxMLeJW
vS1DD8euEeoJkZUxWVsXT8MC/7UKppPScBfvLfMA3Kq96gzzR3dxEG98bEIPGWQsa+enzlSfTE3w
TmiXSF9ZQHtNLIeZEApwvfcTnT1yCylPRC8uc6cATQbLBPWSwQkT7SWFJtHjYd+lCyFdNXjhswbJ
zBkuGSUfw3PJQE/IQdEkDpGtHohXzvuBiy8uW8v9hQO/fEM/6iidoch1sEFfSJ8Z6K5f54B3uSvN
wZTeVvGGp+kLa44dd4gyW1YAm/JIe3AASzrfTcyFnwTcJjwMvjldcZa/RX7vXltVuVzguVhOOKTR
LIXp4CxjkHNqud3wTmofaGleX4YM5o8wBqtzqJ4EieVAkJ6J0Fk1NNczDIQ952LvErqFOmnQGeGC
Es1EamoPC8yVkwzW9GVAiOkrIqlwAMo+ndlWey898H8VCmTt4LIKIROfCL2sL0HZtKTf6MkrO8pe
czNhIVjhi79Bgn4NibeuC/cyRkue5FqDOSYMp4fczC0M63CJHhT+/++0bFV2MW9tfRKxOY4G5KfA
qdMD7Rd4Dpat128ZcvKDSIdlbJGgvMc6z3S5tv0TD330BGPT/VKhExdBl9Cuk3aYEui9ITenHzJu
fPsUW7WOl5DIJVUR1iHK+RKZ6GTHzp7ts2SrI7S3QHsk6vLQmPCVamJAjI15LbPI+mIWbOJqHrJb
xtdvM+ZeaIY85LUQFCAqPBauG/2ylvHQbUWJ81aZyC33w8bfEc9R68VhgGjDhT5GTZhANmfeoSTR
whAG2YQAx69qq2acVusu69QdUcjhFn/+noEGtQbFKmPexuTo6mT8LErv1rOhdmJ/va7a1ByzMg+/
rDX4ZU10mdFngSCRhN5R5fDxdJTzjTk5xSoNAbMk21JSzuBczHiSv+VWTMlaw/QPRrLzalayDQ04
YsIgJCzztQRp3Ky9DdM/Xc44m3t46KMvtmrcfV46YhOiIbPdujLhfo8PC+xF3EGde9sBma+X1T5E
qpzQaT3k29xe5KUHvgn5us7FgV1jfqu2hk4JsOZMTZn/Yvn0d7Zbk+eydXoCthKQbUrGugycouyU
M/PPBn7v9WzTClpyHboJKQpd2uU5pUgGj1DkXZKfoF448JIjjn/3qZfrcE/253xNyvW8oUvwDrfo
ejkSWYAR5J/aK14NlSwMDHv4RqeEehiTILEzxGy3htOCd/TNoXUlhAfrVDclCIzTyCW+Wm4dqXKh
pa7BNGpv/aljL9E3B8IDzxo2yZmqDK9b6Z7rrXyVBm6KhrdCVm/t6WZtkhIqJRwldRsNEGUC33lR
7XLZJyY4ywaWsU163JwmHdgRUs5VIYsLJKviOqQ4gHlWSE9sZzBuk/FwjyEm4CFScbHVyoJ76a7d
NKVqFgs/WAv6Z+2AItogNNGDqVfaaXlYPweHgI2goPfo/7PFdk4iEHEz4waPllsCpdCwghxqwNaA
a1vT0O43s+qdcoeKDCNDflzYdn+i1s4/wYzVnws55HuxFezym8DaQlYgpY+PEYcay7suH6p9F1DO
S2WCejFEOB7xLIvvlojwVUSIv9hqfQMvas/crep3xpu+r9PIObPpAY787l6XEd1hkX7ZCi4p3Emx
h2RV1V2lXMHPihr+aSPb4KoLbM34fUpu/gr6ruOTcptwx4Thnm0qO5dytg+m1/NZSW5dOPi+/N5c
4sK8CWCZHcwir+l6RBdnGBgXxPfOghZj9OzSjFxAbrpw0xUQhLirdam5VRrGQr4Z513fj9bd5G22
kq1xWW7dywLT2DFRyUe99TJnQ8J2x+DnNEX5jtFinyFoNe8wIFowA3Q75/RV4VSn77nQWy1GQAf0
urVB175L87RLQ7S/dUVnnNAP89Yf7WZdcOeOYbbPVtqlq61n2qngf5Uh3dMa/hCeXJffNzvfdGrV
U3HRcOJ7XCiuhvIQYBClSmLMH7UCfIaeeNttbddA19T34lb6qibwfqW2VuxwppQj+KsqG1KD90X+
vvwOtibtbgJh3eNf3NUVCWX6LwRgzKhlqGcRct47eMlJ5VitCs4GWkUKZlMjyxcqhwOJAh5yeAns
RvdHnDdDeNHnU20dsAGjsHTTQjV5AfHTPhknRqY4vkmFy/sFejxzKkxmNb63Dlo/nCySjJ4mp4rO
a0fliW5l9Qtroyivuok484VPkalDGqFeh8+K2Va7z71OIC/xA2pOSRMCgWpnENH3bR1AgkpKzfoU
MVyZfG8cr8dANv5pilESbiIxy/RMiLnDPmVkb+50vWzejHzmb2uDAcoMl+Er2zXpN8MiGrAA85t7
p+F8dc3PHM9I2LcnA+asSw+z0DVOOZ4HYGSe0KKJeXEAU9NlQNMgrWDMY59dQFyPum+LE3eaymtI
Riy6BBT3QV5F78iU8rQPGnmoVRgA0ppW1L8xbTP0aU9jLCQdhhOywOgjdeYe9Eq+ezcBvCYhK4Fe
IV3guLLENCMcONgND9kCKoiIIaVuMT5y9QgYqMTh72rSoNpPbzV5wOOEEeDAKiModxfySvrSvsSR
k7wGec9VZXQCglporw2ObVrHiWP0arhKwRUg8I1tcs4QMjkvnKAjtOEO9RlDeHMvJ4DUqFVY1xyB
nynLYXH1ePs+eAKc03SdAAeflP+z6aDlZvnE2WytDKen2YapVE8fLTn6c71aNhSTJM9vHSeRz00r
5BtnbXngv7J+oCJB3wlS2qAbIE9fdAVkNFLng3sfVOa+TzCeYXl4qkjv7ZMof855bnHCuNN31HVh
ec/DmoWw0Im+cBTNYuE59JgUw8+pm+RlUy/j5Wq2iRaYvd2I6YUBDfLMTybxuTpVzhq2XGLtpj5t
kymJ7Y4xF7VdhIprWLBePDaeOsccDoHRhRRRXbblCrAau97IcEPb1gaIH5w7nOHkwta8Lz5N5ELG
5nj52aNmX2CBoS3FdqqzvnXKlyzCZeUPDJ1p4oHV7rcPVuP/L87OZDtuJbvar+LlOWohgEA38ITI
PtmTopoJFiVR6PsAAsDT+4Psv3xJ3l90uVwDV9WVEokEIk6cs/e3iQkq4vbUjLCcoFQGN8ZItDF1
K+kuOBiXi4w2PCTpbhr3Ll1uEz6tRLK+LDMKKcuqnrXW/Xd6/PMXhjfuUXptf0li1vyTKAhcF2N/
qsWCoTQBHhUixky+4VzjALx0OeSCRVnPWYQFdLba+Eq5/NhpNH4CreR8siEk7fQQX/XV1HwRI8VB
NVEt0NIa6mdDJQx+JClQnyqfZQ0iBkIWBuNuBofXBbaObrTIfpZNCQbFyK55f8urZrKyDF8IQkZy
fGiVGaK0uX+xQ23j+r/KPHAxSagTHo99mefMAWCfZNugm+yrnBJ5m9CRvGlFiSuxkU6xkTQrsMVW
BU7ciTnIzxQey0VTyg1K7RrHSE0iY44S7FsAsmhj+uqOaB/+SJX744ahb/Q5l5JsPQOZ0d75ba2e
hvJmrptDhfGN0TxbKny8jkkTtkFsb0YYp0F56WMMwzhg4BSIRSg6OtSyMV6KcZhu8j47su+yykWV
+pVOYsKc540+iiRXMtvqDOWWITiI+qBkH5MRWegA4QppjftYEP1zbGTTX3HPf1WYOqowmJ2DXQM8
Zry07YzVA1sWADXs5Gg4gboLzPJO06EFCUrqIuiGUPYtxaTdPcd9rAEg8345YxM9RlgW8ywXV1Pp
VZ+IcEIPCSVuxga39nYRBUcXQxvAdses9p0VZdmPfb4ZZiS7nBf5vIJxe9ZoB5ctZ9SeDO9jzAK8
wbME+gkTGY0jmWc8/DawFhemVRBAYkCy0BDi4WVPBdjl0GkpOSm+x8uaNIkDJV1+ll2MuEFN+hHB
0bEAndGJtniY6W7StyznbdS4HOYyWDyfmjV2JkEnyxgArinaH3qvDyjk0s94dVE6VNIsGZ53VndO
JLpxq2U1D2bhXE/YrcK4mGygC3b8lR2HUIZstPZdMynsc2ARJaKlZ3PonmC8eNduHmXfkdn255JI
LkA/eULJCqCnyB4QtORfowSUH2nxWXwMGOL9IHyz/5xMvt6lro6fKGyNM6nS4rIpR/0MjwRSzoym
wrRTNlyuLE+OjYJxBWPHpnxAH/PDBHEPdXPG0VN2rjeGJpvBURaeuHRtEygUgq9zmlnZy+/2yb/U
nn2sS/79m2L9o27oCcSJ+g1M/p//9L+DVu9f6uvn8qV/+1etV/PPv6v/Jy9786yeX/2HbaVSNd8N
L918/9IzQf5/2Ob1n/zf/o//9vL7b3mcm5f/+Pcf9VCp9W+L07r6a7/WWid7//8W7wNBsd+fV6Dv
f/1tx580K9c/8t/EavsfayfMwqQAWNDzV2a0funVf/y7MP8hnbUXZZmOu9Ksafv9d6axb/7DI8yY
UZcT0NwEav3PBq8n/2EjXLJcU0K6/lczjd/Oiiw42eigBIENlrte4euOmEEu1JL3JoUL7dQbgRtr
LQ4twahxKgMykmCiYRwDp4AaL0WXfWmMpfA+mpC8bnDSXuYyCHD2JM3cQPoe9+ivg7SK8WNPOD2X
sVo7wmgC2XKs/WCJ0A7q6FuKcbG9yDykC0PrWtPF0AUp8FgXw9NhaNroBi+hJ4+IrKFbyoQQZJdz
GG7xmWKTPyir+PYvP/Lf9J8Fnfm/tDpprltIPoQQUKw9fkd7/U5/Gf5hhw5E5VLg+dR2HH+reXXw
qOsarfKZ1ACy3vIoue8p1IDMZe4RbRfVdivFOUahRzQ9Bity2CNmtx9c2tvJznppXBvjPzr2KAHX
S//LpcEm42bjHd46WpRnb0YZGOBJxhWLNr9XnB6X1CYizSJLxRCCQo2QYMwDbfHBlbxlVv++EJf5
kmkx/mKI8fpCsAq3s2ipbon04uAjsci8zJ1R3AJroYXdrsmFEYDtCxQw0QfT2bfP1O/P9hx48AIZ
r+WvE8O/3ARKzEX4kcfv49oLKiygHBKDKzkR+UgT+AJ3aV6QdDsMm3/99rsO3xbBEO+V/3ZoAtsw
MvEHU/rT2oV6AD8C0aTlH1atSXahdNkdQYjqi04P8l4PKDAo5so7L4+C+oO7INY3+H868utj6niW
tTLpmRfxkr95TN3F75zFwveJGViZu5SUum6TCdRvaChrz9rEuFuyU5dhIiPZbCqeG7GgPka3GD9/
cGPe/yQu82KLdwbeEEvYm9dcM6ZfUGAFW4KSkV7IsW93ngyiq3iAenSh3SL6yiw/CGNESnA7o/nT
aKTt4+iYu8KtaO9a49zAZJqMyylLHWR9pIO0i4o+//lK3z+3v9dFlCkOLgT6Sa+fHZXS105NHWxx
ow8Ad0zPISh2ai45z15ZBcFenLnkw0yJefjzJ6+ju9e/F1s0Az+X+yRdibj29UeDqAJE3Pbpzl9M
cyeshnxr4LlkC2p4QV/Tsrc+CxRbv/KAcLGp9unjSjiRiGHUB5oLa/2sV88OV+CTqcAzhAqFzJbX
1zJkMV4+MpJ2bZrCZ8nbCfnzXLOsXSpyPe+rMqjAlrNCU7WgTz4G2DOJr0cOHGyUL5a7vmgBNON9
F+PndRhYVxCmgIUtq/eCLsO4s82ZoZljxzCTrHJSe6jqZHtLbxXr5/OE2OmDO/zujZCMThmaSuam
rJLem0UpIxPTSUU+rqgudRhBXR1EVVE047zdkKNj7+zcxvILR/PHRFWPBHoaP1qjX0+BeC25CEZk
q36EnYn/5/WtZUmOU+ZRw85ym2m5QIy8CrfNTFzBx/gElEDu//y1/+bHZHO1PQ9wx+rl9d98oj1g
lxczgZ44avRX067p3Ct0j5ZZVJBvU2ILm76ZLqkxm0ua5+Zpdpbk5FjKu8N+9bO3JngkC67ZGWDt
U1O78dZDlJlg3CrCpISb6pDnCDGRljPSfEOBmbUN78efv4d4W7LYa5HgUhmx9yKpN99sbrZhy9mn
CbVTPQPyTSdNtXVrnETSiNtzLUbnEAE7BQUXN4dmIUCsL2vvQffN3Sw7QOlJPFwgmXTvJdve1mEy
BrrH9m8inGsbVNveB/uBtd7Z168RkiXWvHXtc10mq69/6wG2F0OKTu84Gaa/1tMvZkIAawzf5jss
gNbB4oU5Do5V3nuG/hFUdXBp1T3xinHrpkwrZuPSJ47+sfZddWMhVtmAlinpGUTL/JnzjrwguWy6
ySb1yYuN/Dh20ZWBwQlJjscWaxrjSN9+yT+ogd4/xOtrJFgi2GctfpDXX8wiPg98kwDzOJgz3QVj
2I72WN9Qyc1HDC3ZB8/w+89D00QdJ5F/cbSz3+wfcEkRrUTOtLOmqfqCbIk5tiClp+30dxA86iOB
1998nvR98uzZB3BXyDef18GTUA75Dru0d+QnH4Qp857JOzsOsYG+bp0PFtz3NSW+ORcNk+uazJ0t
880N9Yi292MznncN3olwgLPAsbcuH3Sat2Y4j941Uk750A7GCKHVQ68D54JRQlCb4haDWPxoK2nS
HJzcD/al928dV+a4dOLIy4HM8eat04p05T4lOywgU3QfzYF4wuENxKJwh+tJEbdF7qR4UQr4j21V
/QfCgr/7eCTWVHK8/bz7bxYvxNEo9Psap6uZT58QT4pvTiD2hix9tUXGZhPvqIjycJpTkhneB1/+
jaxhXa15BrDvBqTnSLi/bx4EH6OZ7fgESfQ1NcsKhXMeO9m0YUGI1LABxf8YjJV3q2LviExfHjvT
G2/s2UEPmPk2ftoB/B8MpULt0wF49J/XxHd3B4S+K+jkSkGhy79ev4cu2aiacbu9cykF6MpmJFvE
NYBlq22/aIfMFV229wlv1a4qevPhz5/+vmRBc8f/saea6I54RV9/fAqgdYGbbTP57Czj3qhXi5dp
B/p69XXKDZhcVyDPdxuIfRjHMqgHeI2ESDBZTFkPGPfPV/RuweWCPEKikFbR8QjenmrjiM43uFZE
z5OW2cWosAhHZq2uJiPXXz1CDQajksc/f+jf/Age7wgFv+XwnDhvxCXlIhlCoz/Z5XGPdSMLRvFL
EZO2n0vXY0agyx9eUImDIpVgP+Pvbz4qbNan8NU+4/BdmdMAyUX9yQ14/TtMiYY+MCLWAmpHHzVX
C4C7PNVpRRvXJE8SyQcd3XRgQJPzj1wmoNn1ra3EiIsnI2eQhzeCk/7nG/NOCI2MLXCp4zkTrT/L
W0Fq6uJZEQC5dlG+qjWWoiVhMsCdq0NljlDFYIrVE0KBbKk2Vc1gaA/4EyH7mCr3OFXmKEI1Wv58
oLO1wKzLZ04PWCVNb9MAln5ISR/Gl8YsINqjCkOyUiFj1B/d3/UXfH1/BQEMTMJYWnzTkW/ub1eX
dDiFoh9CGzc6rN0SjK5ZS8shGRNycqIqBkmY2L3KwtUKu6nryjNDxjRODltBzWqvyRy5EVhPirBB
yUrE5TxjNv7zHX//KFrsjgGnT57ENSjt9YPg1a4q0pIbbtD82eTFTOrlYH5urSK4slKglH4r5u9O
U+9nUNi7P3/4u02TAocCzTUx1VmcrdeL+8u5W3YM/EHMebtA28Z9XsXjrZsE5mUuODyYJIpe//nz
fpdPr38WjEi+ydbgWIjkvDfLDw2G3hWJ7e0Srxq+N6T57AvOvOQLSPMysumJY1Z0cNV2oJ3RjgMV
nIB4W2hgQs9Q5XW9eDnj9qQ/2+jm9uWctow8C7ohZbz4XxIP0baeAXlkhHR8sFQJ+91DZbHVw/+0
qDNgNrz5rRKoSYY5YGCpeMKv7S4IHkVl9+c6FvFTOXHmhY+xotVSRld0+5lJIZraNFOzupXsbNxh
cYw/Mi+I9Vl+fVNtNj3+hfzTei9tR7lh1s2C4RQ4aQE4j30PTrwVMR13Mfh8nuDy1UfQSyQKSGt0
oTsOHV7SxfZO0PoglOCPhUrcD1l3FeAljwhRN2Z9Jk4FTxxxuKNz2Vg6+aDY/tsLBwfFQotZYNWu
vn78eBKsyh2NGcLktIInAqQXxE2RkFuRdfuVsHrFwFAwnN9m9uALIJZCfwN7h7GLrdpe6QEE9zAS
q9COG17sHch3QkA+ESmF10AMzl3iSePDxLn3qze7lYVtxGNx8RHJvL5w3SgPMRih8ikkOoJVbaGe
kTDciMKO74hCUztCkIxvsuuNu1WV9ejXBdY1qGLXCDuCqz+/VWtb+u0DsB5NfdTECBa5la8vRzHL
nVH0iZ3r6XkXRwxU0Wamp9p1+ivMXQ3KtsQDBKyDU22o6boA64nMdDp61hyfP7ia90svQkneDjST
3CHn7Y4+4wi20GpR4aQ1qfbRnIdgU/W9IZNobUNYZzvO4USq1ryM3W6Abz4Vm0Hip1oG4mn6rFtu
a8kIJejH4oOy/W9WIE5AuI9wyrDL/W7+/3XJI/ko9jDELrsObYS8qmlfMwMjQu7WgGFeh4UNHuKz
MRsMEi1DmzvfwCH4LQ1iCqCiLI0aKLdXCxI3JL3kiCGwuyHcHWawkS9JeSJcycZ067Wq2bROlNS7
YsELeUw5tXx0q//mhycPc60maY6wALxZTv1Gw8PKRwEaNoBwllgdx1DXJ6f5N1MZHdiVTRTdUY/x
o8E9ubW7zF3HdP0+L9jY//zLryr3t88hSzpYKNOxsU+8bbO7/HoQGngO0WAtx8ysqutK8WtsgNkB
YFfk0qsZK32F5nZLhoqio9Sbt345oUpqR/Og1Ep2EawVnEziQG5rjFkQxzq4unDOYJ8UwAsePQff
b18m2beW0MM6ztR38uOzrwRyuk9//k5/s+ZzhLX4Nli7fBtn1et3q8tA3+edSxoeL9hNInL7CkVw
hzy2yJ9HDwlpnLcNabvpzGAjCl7SWH/nh2jIV5yTe2Xm1sX/4ZI4YCHzZxpE3/rNyZPwNgVaZ4l2
MY2iy87tm8uU5xVzuFw21ijmPWPf4UvArnTNujBDcRpxB3fCJVWnc28WE93Bn6/pfRVPm8536Tyi
sXP4gV7fpbG328kEsL2rZ8f9PCO33TAoqq+o6QltN2rjk+y98vDnD/2b542WL88aczEmB5QUrz8V
AxOZaT5nh6SN5Z7Gp3WAUEdGS19Oe4HO7RxwEV/SLsvODaDUX9rOnxNnXKDcVU5NLovqrgjKIy3C
squzY/XutRFATcoXIUERBgER6eUotgaykuNSMXlfHaePbDSXvbF0H8e/rj/dX7dyLGAorNY4Wpq5
nFDefiPwNOuWCKc0bbsANdziLhvF2OAxC/Bcks/UdAugqzWXlUW4yTf2YCGnLRU+Hzlz5GQcr4hO
gLStmyfS0WOCOogaX7ZTP5rW9QwfDjYbSqXuG+BJApgZR+xhzXWkiWeWJE6lch+dPJm/RKj/GL0g
OK8nks3iIRnDtnGg2hqtgBAGf5TqPbNbZF4RrwlBZNTHA7Wb1LfIa3L6z4mnU0Lh5fTNweQK7ClP
BV3NPCpwnqNp2I6w94laZy4fEs1gLBspkDpvwG7VFARolItjJE3cbRahVgB57eiOW4dbOsu6/KUb
UjvbGeQvcnId43g8j1Q50cEae91tIBP0PV/QGPIjFUJ+RyOn+5VaeJMvZr4cIpV5QX0yQPEJW1Es
W+JlkIKC9sRI1/Q1wlf4/VM46ACjYus5rQizCf5TXUM+PyM1br9EkWxAmzM25bRkaDTRdWSiExqQ
Pl1n5YzWN6rcoTv0DnLxHgVSt7N9/MlLFHtya46dfYPyxzBPombGts2XIiEbMvaRdCUt8q69VsQU
7+28L+65eSyHxLhwo6I8RprieLnaCIQOP8u2KrOPTifvRlI8kCznlkNVgTuRE8rrVwzeRlclLOlb
XEHilCE/3RkehHJLQJ63lxIKM5hK6Ots4idZ2/mR86P44Lj+rtfGB+BoXSctLhMO3vfXV2HiZu99
ToxbCDsKtXcUn6rMMbeFn16jpKyOduw++AQE0E2Nu3M5dc5h9gJjz1Ak2MYKWIFPRPjLn9eft6en
/7qq3+ZhhHkou15fVdOy+rdLHG3hTuqXAk4KpACvux2HuPjixEW9+/PnvatdWOE4qbHBWjhisCy/
OX80+ZhAFRi9rR9MwWWmo/zUmUnxFT0TVCun5d2IZXW9DGV8hLVPoISZjOsxS6SI7nL01RdgqZcn
0pnLe1w32YODpVsjunSvIEuwRoD+gH824tKWZi/MD3YJluR3CxyFIQ5rag0yrim/3vySAfDWxhoK
TBpiWNxtLb3OP7YF6t7Q7xTiSHdOkhNqNtUjxbGXh5bnL77whsUMdtoR+moCKA9xR09LvREjh9rQ
LdL6a9ojVL0QXnlUBBGBkap68xmTNnX3WKV5c9H6HTCU1GzUU1fJM3E7cbmPPO0Qr9b3Kyw8r5M1
DMuvgRBYg4t5ofGqLwCXNAufwnqzp3lHaFbcmOgPex2rfluTxVqAMB7r5Uj8T6VugyiaOwwnvnNa
z9fBxjI7YoWqDofvEalU+b1psrTZZQVem23ESeK7N7RVcZj6zM43btBROBayG3pAtmKRp2who/pC
+N18uQAyxH4V83vRtIMj2paFeqQJ031POqSfYTPECcepBLf6qVoqVM0TnFdop6XtXBe+3fAimCmi
jGxc9LM059LaySnD5lLT99P7wV0HTChd4P4wFounEIwGmoAChU8f5m2AeLvBrZVCAAc/dTHiq9AH
0aRFdfKQnc1XWVcO9qbSS7PXpo6uLGhz4Ww2y3qvLbSbAQXR3JOtiPW8kD9YgPxboofJrVK4MTb2
VJFii7fE2pVmaR/oi7UP0obleCB+irOEnTm5c0H4WX+jjbJB3+2saBTiOiXksdy0voJmD277jHwF
zLF1bm7ZigKSyaueuAdDd3q7FE5xa9QAWSnax/EKVMTKd7X5jjWk8f4A2A5kMEJTjJHRYLjTtjfM
ytrxv6L5d9DiEsicyaV4wGubXlPne8lp8uNx74kurh5Sw2rLLSy+vn200Nb3t55XV0TASjam7Vwn
xk/sEiPh2g575nZeeukShFm1n4xYBeMuaKsKN0xpdf2ObnkxIUqWdMlUmnbAkJu53oIocz3O8/kq
06z7IDXBkwa6vbXHFAeVjeLwU5DRXbokBS43N16Um13omNmwLznowybrJGrJJssAho5jjtTXyXOy
Hiv60RBfDYAou3ppivuKbXbc2FWKzRmwbHXbCwVvNvMHvOhAbq1qw9OYbyw9eDHKdwlbK1qm9B7L
aArteSAz4NLq7aV5MJbGRTHIu6mPaefZAnSUno39RADseCF9bPgXcsrL7HKZvUhtecFRGCq7mYr9
YuVFshdIhTdAgJryJXeaAgCFJiH3RC6HyzCFf749gCoOEOWnxmCHVtribLDodMqt4YMLCzUN2eWG
Rw8kbKnlTGxpUsBuJmDZ27l+h5CqF35zAEvVsqhzauGQR241XrveDUsRoVhEQ3/JD9kzZ8/xRJCa
QKZKhBPmoasYI9+yoIzECyoxxRsgB4xiNFPQR/x6HbuX3/f4/SGRhKNg37xqhIPbR+IrrHZCdtEC
H5YkuJBYJi0B6PVNERZWIXDEyTl4KPtBihOWAedBwdX/6XRDzfIGNgVinu3bIAd1gRqzjMi3CQ26
j+SddEv3VVoNQHqCM6p2izkFd58hCmCdbKfg0ZQZCH00rQzCEPiV9CnXg/+iPdN+khgZ29AxHEWm
AEgw59wWFTnrQ6l9ZxsTa0fJTLpbFcKQhGBke2X2PapNrbYLgtcnl3Fvt0e8oRf6ecaybMYYeuK+
IFEQoCBswvw24YlR4SCrRt15CV90h9iFinGy8hRwmjdN5zbIix+Z8I01Jx1tN1IHZ5F3pmrUScuI
ig8Iu9BM27revQILn3zDZIyKxxoIggDTAawMEJPoMKE52ElIBkPtHxcDrzqdbI0LblSmCok0V3dm
O6hPS99FKuxHYFRXQZv1zRYEjLQ+BXYvf3F3neoMDnrG30mR9GTM0mjBZMnlEkF3/2Lb4OTCZBkB
rtmeUubRMJaCIjhNOvc+dgJCBjDCagt/Hq/+fqIiHgltm+LVq0ACjM/Uzj66cTQdjSwrhmMOSu8B
A6EJncaFwHM1EaJG0g9qrnxXGEJDAQ7AO+MaApLCUt9bZMDiPNs69NJU2OEe64jptRVEUQK8k43t
1A56Y6OND6ky4a9H8UAChKyAP+K8WUFe+AmrE15rnoCg7Lj3pEeq/WyVUl9ARrAec6/u04fISNnK
BzTQ3Qk72KIOFbUpFZsaHpugIHAKyM8dAHYxYqfMxG2elO4XSE/1tM9NAmev5rqfHjy7TxKYiwD0
bhShK24oFg/KT96TD3RK5OIaId9lypjnkWC4UXmXUPvB3EES1ZooMzKhMDW4eBDYo1PrczIMALhs
rFI2MXFTH20xfap7PXpkrrieBzMRFV7RsehPwtuKyW78O2YHU72bBEa+JCO4DWRLS4uS/nDTXxha
LnjhEsHf4qi6OU6jM52XcYTTAXCPEJEO7re9UVQEELnnDqaVBvZ5Qj5M73vWSOo2uW7neJflflTv
FP+VfShGOQarxUOcOqtq622lk+JpbuC+nzV9b8yFvofbOIfzUhLj67qnFCOqHfqFrJxjBOXsroIe
0oVYPIBPetzW6xxxIRH3pW1R/FBinYmQ56g2Zh6C6aVYHIJ3S1ec8TEsjD7jHvB90/jMZpeiI2o8
9UFCBxMNZkLpJjbCikkIVUFKw2tN67hHdqTG0HWIqHsk/FKb1yVjs+Q8xAMJgDb5h4y8LZVcQGsn
mG5q4w40idWq5wSFOQmig82nccpfvnpG6TXbcQygwPo1melYHHSvQtteCgJipna+z2Z3UdtiMaaf
xK2Zz54o7mLeFq6rHcQcsrrQYBrsAq9FU0OHNGvTvotm4E/h2uVG0scESlwZmemkmKNz48qqDPrl
RHSMBFZPiPAP4KxJOp0k4V5Y1QogedipYAbMvn9S3mAYh6wquDemKONPKd3XC/qb+XDQsk+wWpBM
DkmdrlYZiqYG7Z8pVC1HejLTkfwvS90vUwV93Vta+eJVCaYbaj7DvFsMXEgh77sb7Uo7UXcS1PO8
HfM1HYiSguqoWkjWueh7YJic1BcCOpJWBSf2Vak2yFTLajOhhB0PlVl5445Vw+23XTESueEFQWqF
3khL7hDp2YfFP9jyrm1t3RHrkBsH5egW3CwL+cXkak17vWiwYEdO48ujV0WEZ6ZGZzAQ9JVxGDp/
Uc80Ps2r1RSDI5yhJXgnHwTNbVyCXd6DrMQlkAs7N7HCCtIi7SYlb5H6h/Tb2piWvY99lgZE3yfO
PmqkS8ozY9HsyBd0o/t6yKwjArQIGK+edXIjYct1yPqEYe7z2RK/aDrZ+oRlGlaZNBvyFwtZEvmq
JgaUZR9UTzI1lXeoUuECkR9T+znn1DGEPfQHlG9TsXTX2oDrEgL8iduDxHnjAy4TgA542WsPph/k
xjUNay4JOcdrXzzHYIY/FQGWlI3lDjA1oPy21m1Q9azpzNHA0LvG5H3N4Zz5t01TZd2ugTkB+gk3
N67hFg/YF0gjZnxwdJXcqKG02jMrOH0YL7Gma+2XQX6ytSQSkXAQCLTe1Opsly8rqziIlwH7peRF
vbQX2hw3upFpcUzJa4y2FpMGAjNbKoyk6Ui2hpdcM9dO/URfJsEgk3ObJuQb+wn6pn3dDy4FRp9i
g6mJFgTua5f3PPIoWlIksWiucCxwCEtbWe9EPRdnYXHQ3IzO7Hp4qxp9CSyIQwR7MM69WJtjRPfF
9p8VMV9Eqs5m/ROLUrymd5fNMarwam2KjBb6wQRjdt/arVUfEolgbMuBJRKHpErwtjNewQEJZtqO
Q6kAnsJUd+HBz2W2fDdTGMkXOk3iE3rTQIVTk3ELyWxWIe4RX4UmCifAoXZlGEDra3+rxbyy3VXc
vsRyZPA1FYa2rzMM1YeIeK7vhAdxKp104yOUUnWWELpcti9AovPoWKfFUO+dpIKJOLXTCJO2rtNm
S1hQXO4CYwQNXOFSqWEAADbAvAMQYsyj3rgvKzJfTvmy6mKdUnaP69ugQ1ipgwozHTdPzCvbB8ET
nW6cpSEyuMkmnNcQRyczLGKOYhcm5HtSooXE25b1ttqrekrTrUpQBmoh4l8679L83A4tseeebdsn
VXiluzVl06QnIty13kEddXCO+ShAXFYua1N4HK0ueZ+H21hXvr9TpVk9i4zosX2TSjM7s/aqO81R
wt0qmOU/IZsLY/Wd2eZDQLLVmbDc6kCfuwqpT0TNANI2vefAWczrFHOVA46qm3ZxnWn/kQRX/qy/
NMwreohY1paOfl//cqcZxF3fE7C4T40G+tvgy+VxjIdmPDJRii7Lxu3cMLNER8wUMth+J0TLebaL
08IHMTB4I2Fri5ftUgyw5ibyq+R58JoWtIDougCaAX/GzmGGbkrPJyYx8i35MyUk5WmQ5QgpK26m
B/p2yX3X1uYPnoo83yZUSNWFdqJmOVLKq+Q6btoq3XTOWPzsBSA/OXsEfc6uQX3gzUk9Ewel++ku
orYwNxZMAUTSZVLWoSNaYe2xPGBXzingvMtkqSz/0oMiS2rj3MN5Ta2AnkGHpxWCAuH2qzqFMvUG
pGTQhGwH2UjlgQNqM9G2u8cvOEwAbfFCwg4A8mlcBKRul7dUQfllJX1juEw8wz0E1HHWlT0P3kD1
XAbpLXA7ZW3q0YD5YKWWvm/NlIaBLeN+3tdsLd4npjxVB9SD5Ha8x0agtkDyWvumyWdnP2UDsEzT
wNp54I0JvtroQLcRcnI2AYqW5RhYuUMH3YJdEUId7OJPCSEV8G8L0LCyKr1TEswd0L0WGlgIZ8GM
tpTXoj7JpAPdTuojeQg1g7wDmfQL9H1g3Tu7MEd53eOyrYn0Q5kEMcJe9E72QXI258R8hpvmG+FA
pXNCeWTqE2FjhQxpOqSXa1sqvoDdLOZt61tQPoKZDn8hXI1apbFY9R0P5MzZMaOx3i9lFzGRWmJZ
b2Qi9JnggqXbynoQxS6piHkmzXek/4r5ZdQelGPpE7KAlBPgdJf7RE0U9J7B5GZzmx+hQATF2WkC
kz45mdV0nNMouuv6yPB35Bo48CO8Tm2yKBq/JQsNhl3LxH/eDIwC2pukDor6MWgHI7iGGYw1ml61
R7MdATbbpK+/kpbEbkWRRdlQMfQl434AwQfdYCRYpfGi6tY3qJiPHa5J6+jBOe/BLVbsKWSXJC1Z
AOuaaRRtXVF+cGA++vlA2MSFC2XiaeIsO2+VpvTZjqJplh0wdqHhI+TRc5aRQLWbCB/NmDmgvN8Y
fpQ9sMm47oHZszUceKxMIGbA0qaz4aS2ecNd9r4nRuVGoRtF2Rx2LXm7pMnj+NiUyyJ+lIKufFiY
8zLeRU2UQgV2qqk6ZEXq7L28trPjMpGEvkWdVpwyAlbIh2Zw0ofdIqYvKW4/TJ6A7dgHixjpACy8
JggbQbaFrugebAYf/csm9WT3eXGJd1mnjOSYTX3L2lAT8tLtB5S1yQ73tcXe5EyDulbDguodYQ3M
S6s20itsjODp2GP99uh1HIdvSEvKn6Y6z57tMXfIDLGlGZ9YcJcghPdgMxTGYkH1CGb5jrwtSOxM
h8RFnRfGjWUOsFoWgBHFfWMp/dAYS9ZvrS7Pj+QU9jjNCbLMCSIuLAgcEeTmFrjC1ZCXEc+WPxWX
eCc5sUft2MiTw5/4Ssw6gBMwO/J7QKsvJrQkqporadMO2RGcDKk/AQVE33jJCZeZ6UtO5yCY5HKH
cxw9uldhUAl7WvFfdOlluDLrQLMSG+7ofbX7rvwi5oRRZMXLKW9SI1ucMFLzoI8iruurPDFK/6mD
b4XEw02Ibq3yRlAOtgos6tjTBHTdmFSICXVose/HBtMLWW/FC2A+D1OU9LNfnOjrat80+RJdOxPo
gC2RL/b3sZpMck8d4V/j06bhy6VZ/l4QT7hy+JM8wn7qGHdo/2S3p2eUbhlNg5ZFfaDNK7GY/rwB
1U8FbnuGfVfR5RHUxcRTo4IbrG2sy8w8ZE3GVHAcveI2aaDi0qDgTnIk1AOV7jIEHJyq8dyVi0Wj
y0sSdrI5iNQuEDM2doNvNIdDnYMCilp0YRfMvEEfFalXviCxAQxWDOI7XUEELEXkYz6Dj7oxOGkB
aK776stM/p7FeWlOo9slaayvWTe5JD6jZGw20wDzJByiUpHOhEtkocoy+v70n9ydSXPcSJat/8qz
2qMMcAwOLHoTQIycKXEQNzBJpDDPgwP49e+DqrpbDOUTLXvXrwazqsykwEAA7tfvPec7sd5ZSVA7
3Q+a3EreeWYC1st2ldbem2xL5CghDCl37SLx5xsqNPOAboRnnfRhEfla5JIWQb5IEV+ZIHHbQOU4
5Inz4GwDstdSRztk5wpk5dYoy/uFum3imP6pm+lknFz4XcWpjhv9qjer5JMya45inTsT3WVW3uz3
i4Z1V7RuBpMBXmow27lG17AeiYiyQMdTWskxvo1qWYD/JmSt3dDAkFeW6yUEuNEB6XaxqZfquvZa
2V7rcEkIUxrmkcOM0WT914H0CkaSrmr3VYxGPK917aVweG+QWqpoT21Y9vRC6voKVersAT2y0pRa
QZtt4FZpXpFylbekctr9aK3dCun6tPUWe98gtJY3epnhv+kXwof4qWl2nuhe1sW2McGgB1lSNM2B
TwxOeUa72G1DHFbjqck1W/uUhqa+nHoBuOuQkDrrHWU6pmNAGgXhXCScutpl0o1ttrOhBUDAYilb
LkZIqW9mTUzpNsSj2lBDYJveazORgbQpiKMTNzUxOUcqyp4+6iLaG7K+c+OgCiGRrpMWa997ND27
l6ZDM3MNzFjlp8mu6mfs3/IbOmAC82LQDvreyRvjc2i20d0IXkH5eqsDkAebkM4X2Dv7ct9Fpk1+
C7v5ptHJwtjOTRXrPpnQw3xpU+c9LbrDpqQiMxVBZ1cuc2Vn4RP2Xbxig+mYffGWxn2S5bSK40N6
TwHJSjz8GvipbUYd/K0i1uSbThjpSwjCfj64mgpR3zhF8kpzbzhaajDkriWklkfTaxa4N146fMIo
FBkbSj0wHopvhmZvLNwVqY/FnB6oTk5wY7dHkRryqSEL6RWOTd8eu9om/zbKCOjb8T7Xzn4Nm00Z
PpEweVgjTCW+8LXvSUtYxVewOlmf5JQanIllk1bOC7PaObzktGiRf5Qag7HLyqx07+FWEDssJzmR
KCnW8BwBwMkMyHtDqJry/Jm3S0MN4mdmQt+b4q2zdqkj86suG5n3MQ7OvlY484+JPccleFBL7vNE
QRSKF7M1QW2AEeQWcJnGCDnSC7uldQC+H0MCNKeuJTmFE+11LB2C1Bdm0C/jhJPiFmdQEvuaHIlG
oXQcAqdhqW0twtR3DX012AHkMYbOwY7H4rUWnR0HmlWX/etc9QOCHsKuoEK00agD/dA5x89lscJl
Ky3zrmIaVXdhmTk1MzH0Hb7H2OPJappkvgwVJrrDRGkVsDGxDxC4yY5V8Jg+kmQ8gFk20/zgpZYn
TsSVMM4nREmYtHKtQQRZ2ur5j8kmpcFXyDHrnW2XznKRJnBkSFm2TCtEnNSqQ1IxHAsUMvdXTs/p
HMwGOXUeXPZuU2tDlwcJ6kT9U7nwzFwvmPpSXl2vPiSJJZ3LEoaVxcyUBr0v86zyfCvPNBHE8Gzu
u5LICHiOCX3TJK5dd1v1qfACQqgF9Ix4Al9BcB4PbuiaxbDXEm4AULJR4YJFHU38UtGYJ62IPP4A
3Sm1Dct0G9hzapr7tNDRmeqoJGWQkg3JLot/NX1W7UI6gl1EZvjAvK26QR1C/k08tH12ATnJ1P0C
/Xayz/vMu8Em5lBiRI7QfBLb22HLXyCEFZfwdxfrkreJl8k6ZEajPamG5Qomx5KpgJU5DDlmCZYy
eslEswL5y+6jmBkzpPHQhC+hAAxiFDUBP3dmdA3zl1Czce56tecuscnMoQE5pnPx1vFauXTjoALW
3TEcJxI0cmumsdk5GboWNSQDUl9rdiAHurWWMhZCAk/8VFINAYlW9OJGY2oKvyWFgpMFMRh3uBuN
Ymdqyyi/TobTfW5Y8J4pmIZki2NwxRklvXkVA0LsfEiTy+McN65xQv8L9sdSI0gTXiBd25o1wfRH
d6jjIujrzDUOdrJU32krcK/quF9fpz4biyAXSa32RZG7e3LTVOPreUueU49umeNTlURyE3Xh9NgV
svoedjYMrJEhpfTNUIYHUEge5BoOdRGzatmmgalc62Js6oXJq0Z/bGW/E6EDIil29rztg3VBcYqv
rhtt542TTzP5xD2SkknxpNwThiskI2GVMl+TY0vgbZFGSF8IIku3TJHctQ0qjJucanEmYAQZMyPE
GFEBTeX2SkerrW9rZUTkIXn1DEQvBGYx8Y/cFYUx5r6EWRkfVZXHl7pMRlJOEq99mzKSEDZwlrT8
RL2W06bAfr/LWH+HXVnEbnooRvo1dNIYmwLgUqq8iaWOLqniczp7iWQVRlvOzI+ZQdJeMi6kLwgM
TPxIo8zk9yE7xf6Ut2aY7EKnR65gkqN8MJKB6Tm50PSr4WLOIVQkzqjmJpldGi+Gk5scoaAUbBuy
29gDJxt66FSTHNE1jv6SlCM0TvqM0/iRVO0vdA8WGnvcHi7iRmgR77UiUaZzRDMGD5QdPaSOHkrQ
j/Zw0olOxy9YRa+RHk5Mpg0JX651jN1UAZGn+jJPswOyPVaLgMi0OIeM6Aq/HPv4oeadpWyPoi+G
nttbC1wpSc9h3j38WXhyLjBns8FUxy9ug5GG4Hcm2gDakjsj05Fdhd1zkwsBXlNKb6Vimse8yxma
lHKiT8qw7gPJiDzX3OO9RSXCMcpgGsz/Prs2Q6nFtbKKLHlbdDeDjSQt7C1DbMqcyIWdw45FOlvK
tDvdd6GrwqB1nNnZQ3Y3zR1mBpANiSic7tDWZIShbHdp5XOoRhJHmiHwUpPSOrlgo4vuOlWoz6kU
ark2ktQlZCVKVUbpXiNYnoxwCJlfOAUJ05KW3NbK67HdxWPoErvFsIeBCkMZe9uS8lBfR/kcQx60
Vk92syTHSRuRg5PdrR6gjtEFL5f+1US+5NPALZ8QvQ63DDaItHXTKULGMtpoTbpeQpdBStrXnM24
1XxJTnJHYbI0BKgRkBfoPVO3Da6F9OsyLaKayddKtPKZJjNO8M6yNWKO7Sp7LZYSPTqASf12GAH3
bhjXpuN9HLXjsjcsZFas0GH1Yk8uDuOuUtoLShXU5DqpIhDniKmqaKrmGg1sE4Dyrhib5kvqwLD4
yBqwSpneCSHXr92BLrICIVYb4/v3xaK3OxemxM6Za/2ONRY+IPajo+D2b4nwNALIYOM38HxfRqdJ
3qywkLsyWq6ApzNeLqzxRoEF/OBp/E0NvD6NNhAvE0fRTzv4+18rpkUiaBVOO0Qn9TWbmf4IO6zf
W8BYPlWM6vcNT8OGhgIwvREW3aPtKKiGiHR9IWIig4QqzA/kcefiW34pXg3ukZBIb0CJvP+lelE3
g44pf6fldXRqvWpYzwdNeoxZFIkvhKJto7D5yHWwvnnvvyIb656DGg33q2udO4od2VM4WQyvupom
dtJ2VJ6Z1V6jnUc+gr+ZiRln5k9akyenxhqf+GPKmxyI4CFypL5rNcO7tTO928Ixo1b685r1V78d
OA/WWmI9+MLOHiAD8XPG1NPYscLekKbZkWWQFc0VHLdh/ED4/purkmoPqKezRjnwZKDweP8NxAyV
Y3OIWLS13vo2dA3pm14+d9ue3MlXMVOrNUklAFXW81VZ6XTA81oyjQ6X7d/92BJMEfZOVJK6BEvx
/jfpie5Vlh4TSpmo/j7jwL6Ju8TzfNID0tc/X+v3bQFiNsNEHVkmZuPzpZle5ICaIl52pqw5jkvk
oJtyNJkBVjYHq47p7vPgcs4fKAY+uPZv2ksU+d56xxFC4tQ/D0ToJoLY9JFnfkis+F4VNPxdMRbm
xu3ybmvYhNN+8EAJcf68452ngy2wWOFy0M9fM2OIF1fURrgdhjTnGwRoFLMo6dW2NwtqejMZxuMQ
OfqI2C8j/a4vjWpP24qDPUci/Vi6FhVJqQ/VTwl3b9/qWpZ1Pjh4upIZ5QBPDZ1/cxtSKwZhnnPk
S6y+7U7IxnLtI/fI+T0kcMBgBgE/Ho03D82ZfrWH72uaTcyxHWnzN847S7kpcSl+ZvkvL5rIVl8a
t0FVWcysaQVhkijEPHoY7WqIZfslm8Qcaf42kX41DJr5MgHe/ADC/le/5Fp44E/kv2i7zx5o9OCw
iItyP1SVNHZzngzzg15pABj1fjK6E2a3of/65yf7txeaW8MjKgxqHke4+NjfXxW5kt5aEH72dTU0
R/o9NZWZZd9To4XbhQH5lemE46Elk6wj62k9MJKTHh0YPn9k7/tpRv51nXV0E3AV68tqE8Xuc1YB
RZpIKp1xE5RRHTldhRrwouo6cWVn0SIva0cUycXCmS+75o0IjT2OO4ixLWcnvMOSocXGwwVvBjgX
PYIxC5eZBZqx1rgYa/B+/px3/BW97VjGtayzr5mn5MvOMd2uOSrBcrapoliPD6Krw0svQbCxZljS
LK4nqNlXBaIGecos1rlTSmpYeGkvtNWCTtHVIfFcwUNI6McJxgomSZ4cQOHfx4oz1iVi++7ZBh0z
fwELrac3VVvSxp2IH7yox8RzLkyrtcxr0SNcSuxUdy4jHrXct4YY/10F+RbVxjA6DxJPdxgor7DV
LVK2ePJpWuKEaDG+7j94PM6XAoftllx5z8bCT0l8vsrOeV/SZZz0PUYDPYQp4NXJhm4ntrJIlxCs
zAavn9/YujtidCLPHgFg7pJyFyYDKbJABdH4NHo7flAKnO96rMPClGCXVvQDcvkzQxi2ThId5mje
L2uOWw/DFiNqxtsKKVGLP1hA2EjPlkRgG3hPAIpwtKH+kGf7XjWnWtE5fURQRSybVfBlVDdh1WQ/
CsKnCSHBBIF0K0UNdjd4nXr0BjdxTwNtwehmjcnNiU6NbP0lcgfO25CSpXlH1y2+9ogIWvzIi0br
IkODZHyptDKfPjdx0uTbhjJ52tZ11+pb22WyEdhKp9zvZthHV2FFlx3jys8bXgH9ul5Auo5w3sMk
3cpJRfk+zJQmIn7MzoxH0tOm+dB1Vr48SAO590Y1lskYD4CJcfAyr9xbRNkvEMHL9tmDHP/WVyFd
lMiQgOvI9KKvJcp+1rZw2YoXUUTGXjec0DmB1Ud1iymLxBOIk02EsR6CCbW/2d0g2W5txuXUVnsG
YGtYczwPUDA5FXTbgWSo8KFjSL936Lbnvj0X1ffJ1Mdyh+aoddEh181nrxUYUJpGG37UVQE2dfFU
/p1dg45P4ZlDAS5+FCR7gwH+PE9JGvqUQ2b7VJN7eYRDPxVHa7DHe7OqSUZkIlKFR1OG06vJysoS
X2GJ981sGD67Zumpo2JYaAZMpbvndbNa44nzMvbtVBnwVa3YzTeOm5s/jFxAna6Sfn4rUU1+MvOs
la+wTZGfa3HjlMTuhmGW4uRWEUTqzkgZPfCwXM40JMme69TkbKSLl3SLvCZvEFyFw86SRck4tZ3o
KzLy4RSD1GfQfOEmOrS0rMgU7h7IxvwWNqTbkHBnD7+Km0Z7hwMrKaHGUH5xSVwWG1mMJKblTh2+
sEEu0Ne9PNaIfyCZYitIerMP0ZTO4hGzLA5jsfTjiRzS5ChHbXG36PjI0kGEy0A/HtLaPeTQjYrA
jt3ubUpHxowFIVcpYeEjtmQEb0wbEKr16qJhA4p3UwRla6Nx/q0O9CUkEYFDHV0oWInNic66xICV
yHjaVGacfOvTMq2xFiuYb4aRFIWftUbFzGJcwCSzZvM1xCX8W/AzcykCppXRrUgQu9PXsfMs0EzF
CFEryBIn7bYrPulIm+2NUU7JhTtmBL5yvLXfllTQ3seJ4pLJWoXzTcGPE/fOsure0BlH+BIt2u1U
SeKUckmKHJ2pmSeg6L4Rxm2LHWUUZx2Jw9yvLWvKfaDotWQeHI9rFqHh+aIsKJ9UHIpom7ZmcnKM
zIC33Y/I67Si/Ow56Xxcwwpf0ZA0RydzE6bAIsusXW3CRzmWhE+jX2lzNJb4YkjA1DjHLuRAVLO7
YT5oEmdie+zSRDlXm97uCMBw8cNSfMNSOI1aEz/Sjh3aq6ivp3vdyCUMy6I2LpFwam0w97IpCUBo
4UPKRcrwXokl9i7SsUvtACULD6nbLuJLaeh01LoEw+CGhhq3u0SmiIfMiPQpaCljp62TTRMjK8h0
ILWbMLsl4TyeD/NEawvhWirIaIvodGDZwZcAiD3sV/r4kiAs8iJWIW+V78jQ6i7LOpnVFsplYtKJ
1so7VPrNs0WTDJr/Ytv3yTg5rW+6UXWxrG75jU6JYAYAzOFQN1OmnhTT/+pE3IhFJHBmPJNNvpT+
PGvlEpR1Gk3HMXXzZ8h7+uTTfSE6eWEUU/jYtMgebb14y1tBS0DVhFWnRpl8yTMMLgevaJIvmBax
zIRepJq9yJf6MUrRAQJpkxMrHzNEcp9QlJE7yyP2QIx2EjEGCtOnqgUrBN/MnvLtgtJnt6SEvGxl
kTU46oSnh7syJo0ddaVI57veKlpvG+aOdVvWESOO0oqr+y50bBG0ernKQRa00f46wek3BRCahP69
sL7XGXX7diwWWR8Nq1+elRNThpgQ8v0EepfzlCPAR16CRCkNaOHjQhQ9EOR4VIReV3M9E/KbmWJH
al4BOHry4DTzF4hcryUC3Fi3m+9ObFMjTRUZ7QEieXmnsonlp4RI/lIUEj74AJKI5cf1EDb2ysZT
MqfLwwLJq9hMVis+UbeVqe+MuP+PkMFW/bqHP8lfiHUJppjZIe0rQbDEpFtauYkFyXQXzJqmx3Ri
Rso6Pk3xvR112WurFuMu16smPjglxE0WLI3AA6KqDPuJjFWj3rgtVKATvAUNH6UTsR0xU3syMmKe
/RH9XrVlwOkE+syoh8CYqX5q61iMQeuWqNBZppgxWzAI4XkQTLLcNqUe7TQPoZK/LHqSHOaeUmmD
cNvQSR0xCw6nTAHEnvyg/qjMyXV2sQWUfJdWBmG7cSeqNxxuHfqXvOY+kwA4hKhrcsdFgii3WJZO
c7uCuZdwwAm2CDDdrHVV891l9KrT8hWm8p15suVhdMzQ+lx3rjmhrx5G43YCIe88hA6Pno/Xl00N
dBO9LW8kTEQSXAouKg2je5Fi3sHxPU77luqBhAByb42Nh4iNO9LT+pT1sES3oOf1awJKSgb2QzG8
mHOmhfkmi7RR7hJWCX5GGR7Mu0jLt60kOnCnT0Lv2E2bNjyOiZYnFzEhvQ+GIgb7SNsevxft+v57
hi6rxGvRhPqdqxfWVg6AfAK0R3GL5MtISbSpm6feTjJrG5eI13aGjKuCgTfgK/Ss2ero8AqGZ3kU
3cNLn76j9U4TbiKwi73q8Gwg1y2T3ZxMw6OM9fC7bSzedAj5SrdxVtRfMw6Ky65JiuqNIHVEfS1v
ZuHXEXorLAoViR8NXuKSxSmjF6ZUInU0Huxd+C7sfvFHjJzDRqlmupAceZgBG8uoDprWguHpOfxy
GgbgdS1y8DwP4HlDJrba1MhdP1TOpz5Li2jnWCnrWO6YHT+ve/mDJH+sY/vxlsuxyuBxAv8pj7ng
SMCLN/Ct9SX8dKLhncs6hB3p6y4GB6IOLDySU+Ji7XMngdRZS/sUFG/dz8sd5j1ClKgxCVReU6SL
oM2Kmem648G/NwAnvk5t1LibOamFtU+nTLY85x1N/UWXaDl7l+eA6NVPRpEKMtYROj6M9ZwTHktq
ll+ItUMU854lPkkSDMGLtJ+0rUXrrNwsXjM1O54U3iACfKeLIlvm8ZJxTvMVoBVOA2PSR/tGY6is
fDeZjesFAR1Lz2LUU1CWRhITZVUO7cbJl/DFHiP7rWE5sTekL9vVRTmP4hbzGwMezM595lxopVlO
QVo3U3pyE9CeQVawWF/CwajrFWma1lv2g8TaCmVY4TUv/eKikxunrdezaF1pTN6vJnPsLYDFie18
IuVTw+ATA+88uSVfUrAepRGPxO5Y+KaOkGwn0ta+pEpe5sDLdAv1TVq5z1o0xTqLE8KHTQkIxj3E
URbj+J2ThSgyhLOEcmmoecuNZFzjXcch54iAHPTF9SdF6NpNZjvTz0zywd1SVffLgQI97IYgrgZ8
/qAejCAlodnYoo+stWCccgrFSMec8lwjHLF3+Vg1BtuWpplBJ6z+CoS0VpwKGppfF30QtIGHJvke
OnzXPm6aob8kqMHUL5rCzJ0bEEfO+KOzw3HcZsj2x2OZLtadliZrSA1sFlZ9BG3TsJlRfBRbShvv
ixFb5WGKE93d8KdYeJo6IDe3SRe7jCBGUepbYoL4p1NNw81m2WkfXSZW5KX3uaNifeeweo1H5eZR
/Flivlztj7UZbZMs1YubZEFFclVAh813uEEiRShEBIafCYMbl2ieQf3IPA7HPUO8KrrPwWFjB2hG
0xgY+jjdvHMcQqFRFE45SXGcwrFZIr0kid1p0KYg3NfULTzWlpZWnlZ3Ud8hW5fw7Qi+U8yuLiNF
v/TJiq3qDrEj3vYlRhpAeZkUz/pMLkP3Qevu9x4SlT7qFcOVjulBzXjfzSmjxEYeEA17BGrVNdCH
lxrDHsFIEyb7mtiDDyAza+Ps144NpBDmBHBDXAAdELbOTPPEL/e5mudhn87Z+NiZSeKzE6T3Ku6H
HdOKcPC9Uj3DlRmuqHc/8on/1eVpAAATo3VEp/Ls4w4u8blRy1RCTxSipaHSQFp0ltU+KCvuHj3y
337kfYVeqkq6S83Ufvy5PXJ+/XViQ38E8TY3gv7s2j35hSpG+3RuW8xRe9o1hEjh2KILQz12RPTU
b6F2EOrmVuOqwUNDT23ZBH/+Bc7bEmsXhPkMxY5BV1pYZzegpprQgbrP4MFQjyOxjk5aUutPHh/9
0nWG8YvNXvxB5/03VMJ6VVpB4MEcxpWU+e8/NtEbnWjDGLS8lj0ysUlOoypJf0OaSshXiqkhSl33
IjWAaeTIvO9BSRQf9H9+u/VQ7+yfsASQxcL01r//y613XYU5mG9mH1OGVsR4AnG70NUwKmJOzGa5
aCBFlfdxY7WvhRfpNyBU+m7359v/syf76/NPUQXEBFQBc1iHJtnZnYDDUlYGoe6HWUE5pnM6tt/0
liic19Zu1HiPakVIv6WbYq+WuP6HoBBPdjlspv6qTzsjv8qJVtZus9Kruh+qr4nHU4kjo4vIktly
oAKYifjiMHigBO61XU+k0Q/bih1WWq0l9T5r0MP4Wm/kZCtNLqmQUxNXaldbuhMeUqhVxQM+C6t6
RhDuims3HXBY2HE4RAeavzWECwcO1SGXg7L8zKH9sRtIA83ximMt3EyaVeoKZ7BdPTFxn43tMIji
FY+o3m9Ui1rQryGEfabvbnDOAY+SX2TFFNoftMd/m0iuSev05JHkAMGxpXl2r3U0s7PMFBYy+M3B
hCRmF1buEtiNSB5TFCCXdl5Np6EiW7CirL4BG2/vs3odmg9z4ld6XR3+/P0bPycHvz4ATMCYvK3J
75L2Goi3949hv9RlpAGc23mdC9BJYSnTTn2JIu6xnwsAAG44YoFENtn4kekt5XaQlETXLY0yXo4S
KOjjRBRFe0TPNut7ZDtGs7FGuh2vmKi7R+IMy+gwk0YYb1WpNQRmhRJx5zTZz/Vguw5Fq2yetK7N
0xNRMe0+h4jb7KJCX8KDJfAQbIZGgHydRIkqAyAGUpcinCkKI/p92zwJa2SCQzZKcgR5kU+0PWzr
TplEFu7Illu6T27vRM2RerPXmdtUsbXD0a6IL9dS9zIDdEiEIC/Hk2iWNkfX20wtXfIhLL/U5AuG
N3Nvkd22QOpod1VK34SMHRgAOLTpOflG39uILQzRp7czFao8ce5h0g1hekm385S2w40jSJjdl2XT
3ltprbOTosuZjw7EH+dxMABkRVpqoppCmOE8RHxRj2qszK8dKWr1RTfRdyFYDDAbilcRxrtyYa6C
ILpDhhuTY7bscnRlybXqW8XJuFvcz9ZozST81dFy3/FiEYgFLcQJUoqCeFcQLKv40IVKOMgNHmbh
FD8CKgamYAwIvfHaHlOvCuAx0CoHBNlu+RaWMMBMOGe7znaHr3UeWQRywFY5TQZBbsEQp91umObU
8Snf+AjxEDtIlxRgTpQBVrfxwsLQth38+ORmTGHZnCq94DG3URKNvozqSn0HbIpKf8MDAIQZrGoP
g4cJmGZeRi0pmoCHOo1rRU6+R67qzrd11un1JtFk98xZjAoYzQsSuC4T8XQTdV7j3BtDlZ9QMRkI
xV0nj/HnJMMetVNFjpqRRfG+1CbDvsDyx4dOoMEl15ALwmc87cDOvcy1WtgLYKeK1gjfSAXD+JTP
CqWYAs946vJJdqdZa9EwaU6pHousG+SGFrA+fLB9nddIkAwpeO015WZNSTHPRASgzWs9TpYIjBYU
vGjy2rulJc6FOmY5ljxof3OAu16PAmGld/F9GPJsp6IKHYZRcD2zIPIJUPF3gD0ITpGafIvtVn37
85r02/SW68HEdj0SIhAsAFt9vyRJzatzaDDY3qSNQUa2000cebsWw+OXtAAhA71qzC8GbyTqKlGW
sek9Me0ZsrtfhBN9zaRecjJ2rEAtEpYskOjU9ctQJWHgIZHzKYSqy6wey8sY/zPG0sR6+vNnOJ+3
rx+BTyCEy8zFcPWzVZWDWRgPGXi9aILvgrnA2EkMUIEjF5qtkYB8ptP/uxxwIez/fGmxDjzfregk
gaChh7PGjg507WwMW1UDgkjS43dlgrUG3WIGCbdTJVaxULcH77oUI74hdMZoXDsnQuShqXR5nvrG
HgLRg/v2qRZBOHUcrnHkmYM4cLrEygBna/lO3DLPmrPQkcDSyenFx8fjxTvXHlAxRw1hfXUiPfg4
NJ7GzZ8/3W/PPt1/7i1yEZYgA6Lc+2eDeM8wKquxxoY8p4FDo+dHlAJuNQwcpQjPtfSDAtVc53Dv
bydIQWj1yM8oFSmW318xAioIZyhq9mrWaXeHEbky7lCAo8NiyUZgtWoNdq37Yi+i1hGblIrKDGKT
+7bV+ySbfavS8ZOA4fAY6Dht8Vh2udUjPSBXkv6AwnAsYxMv08KU+lErhukhEk0SHdEQ0aVPqtjP
OQ7rB2x7BYdVK+2PGeKN7zXHwq1ax8asvt3jz1v9t4LJbuq38lPfvr31V1/r/wWhYgw6fnme1tCy
f8eHralo//GPq69tn5SI6d5+jRX7+UP/ihXTHP2frqFL/v3z5eU9+s9cMc0x/gkDnAePZ8CjZF8Z
uP8OFjOsf2JAgicEf81hQeaV7EA7xqSRkSuGEoK4JB0lKYh76x//Gal2+6+njDQ2wtmit+rf////
gNq5rfCvdP/xj/evNsIvJHbe+ptB/kZhcC4DKVfYIaHBZYCFxmOTkrSaZ+0jRd9PsP1/P/L/voy9
gp+ZFnuuc3YozjsgG2mFRyEum4kkU+Yph3Qu6X44bDGfixETgzlkcofteQGAN6gnRAbWW+HE4dea
nIDBwssTCPxXwHIm0TwZprYv27q6pdKu7jn5BJhO6mfGUCTGK4THA6S/YMrq8qUZOv1zpZLhjVnA
XRTJxmFIqI/BVI4NAx0R33QFYuBYs2OCy6njNuTGWtduW/FnFR4NOdJ2jVcHc+Oz6cj2dh7NuNss
U/cpwvuQb6Z+nWeR1dV/SrWSESca7B9zTZkAgMVAg5+QZfhoiMZ8XdICr7Ly7PSuxS0JPrju842Y
iLD0RW6it6xsdFs5vZiKSW/nYoDGrRqa0fJMr5pxjptXV1Wjjy9hQS6Z16rJ3uheLHd4XqMZg3sX
H1fQ1mtejezohL6mg35L69N4gG5Vv5rJ0j+aDCxWzKquH4iT9/xpqVvmaTDPwGCkTNxax8zhYszF
szvGOTO8aVCbmCCA7///rwliber8v4MGH7L2a1K+WxB+/sS/FgRL56WXHIxoFehAHtZiRL2tOYNC
/NNYz0zUJ7wpFrzO/1oObPFP/g5qO1wd/E2k5P+1HlisB2xfVC7rwZtgFe9/vh7IlcpH22RddkwK
Qbb893tTESMdFUOrmKUL74RBwToRk/BRqNL7VeffV0EqyUeEK/lztfy1UyGT2i2SmumXBi1dw4KX
9QfeofmDuu99zbReZt3R12VU0AzD7f3+w/R2gf7fiUeKpGrYYIWr/LCItAOjhuRErEH3oIGFu6gy
I/1QLLyWDf+94v3r2tQVSHGQ1+ms5e+vXaq6apQoR+QAlRG+YKl2F8rMxmViM9Mmbi8LpvQA0oSd
T2hLvOixN1rjSymKJgxIacKrC8Msn/xIk4zJi1aHKVoMujElH1RAv38bqLvp1HARmna/VUBQVUaG
w6yHRmz29x2gCcZsFqbN7S9vwV/sNWvn7f0tYQew6FbwjUsuc/Z1IEhw1VrlBXCLeuZoppjsG9EX
jbpyYeu10AUH8LzPsUdEkPN3P6Rrs1sS77T+B+XoWgb+0hwbSHc0GjN1A9lpTkDTWV6YDSO4P3/E
3751lyEhyS5rA5YX2Tu7SmPOjAwBPQTkB3aI0128MLZZP2Iaev7zldY/6d3NXM8BDnY1QXUgftPf
2rNXF5QVRgDjjh0VBREm/hFLjTtN2kWe2TgB/nzF3x4TliqeZXPtrOJHOI/2SYYBg52TIreaLSYy
ztpWdCrtg57Wbw/Jz6tgOeG0g5btZ2zAL9+TjYKFXByuYup1eJ8CadrlMtGDdCIJU+jNowmC5vbP
n+yja549mLBSrdlauKZwcd2LAgifkTXf68Jxnno3Q1ccSXn6u9dkSeKzItiWoPLPBcVYWVu6HOBI
hKuFpzFd+lvDXKZTplXku6OnyvoVsKnCD17C358boiscOLKkbYLTPV8To1JpJKHA/mDCmN+PwB2+
MiF01hJGDpsRK98H85DfXglWQP5lmA6aSdw84v2LV8E46/LGtgMCWeobw6ubOiD1J0Xq4aba8c93
FS77Wkr+8mIweaH5z4UIg8SpYZ/3MkDV0RNtspGDaAgIDGFzWp7qVOuXp7RvgUhGfEjw6Xj0y73o
c/z7AkRYjqbZ8Q620TbG1ymfSGzF9puN7QkCoxuhNJCztgPA3UgfAHRNF3iqYf7QYyS3xGjt0NmW
44r5ZFnj+ERO72QehoG0AAbfqLuQrQxJ6xfwguubtiOG6IKcMKM8qSU2zSeXvLIGaFzud4t5RIjm
GVsT4CT7Fs4WcUhjb+q/WUkz5Uz1Z1X9X/bOZDdyJc3S79J7XpBGGodNL0gf5JrnkGJDSAqJM2k0
Gsenr88zu6pvJboLqGUDvbkIJCJSEe6kDec/5zvXc+f3/gViUASb2U+tL0c3s73DFKTeOuw28uQD
esVZJNGuYolPtgXHQNNNktmddHbrRMtPPOloOha1pk84bZgEx26txuqmtCMYtAAlM3HMLFnez32E
NXILRDjdU86UuwcyleoNpollHcqtlOrAdd8Lr70Az3Jc67N/zMG/ccc9xnEv/MweXoFjhwH3/wxu
Xxy0GGm+WB29xdsrkeEgTtJ06Plo1SyqmebdLfBejL3QsqG6FTixQEYGCUUyXOztMGSuvtEV/bou
TZsdo7oSTgzsBRhOJjDiXG2oXRdiwTK896oAG/tG+vchUiR3jrRZRr/TMDCjwtIz9T6TklkHABLr
JXSeZrYL58HrIWcwSIKUe4TXRrwitoBbZHsrqswMLiXaBI0Q02Rdz/lCOs2y8BQ+Bx0AH9xYGfBN
tglI550xPmFSB45jjJnIr+6FM7RAhXpsTAkBPn6daiYbuxH9b9mf2/p+lSXN5GC1Knk1DHzvVClt
lhquU8LMz3TLdCTESjBuTPCn/jVMtbDxwpmC0zxml+pWMrNfD1whUzDqbIBxBJACfrlR/pNmWLXE
KU6N7op1ncNGoyJUyVYPokl83coPTfKyS3q8NGilCi7iW2+M953CxliTBiDLOV5TN0UiqDSjdqVc
+ldS8dazENjMDq6LOwF819lbxCTUwamdlcyasarP5Xkkav3w5GNn8jsFfM8d0vQVjmgP9dMnscwI
ZiHOuynBa1GkGYUmm5zzZJmMemhHBz8MtMO0h4of4IjECza6xwB87a+u5l4YL5WF6yyj1wzEDZ7j
TzfDeXhblN2Z2Cf8NUiWsKKeqhwJjMXblgdzMs+p8yeyRiCF0NXWhccLklbCzzFfshGbncBgZDMa
PPzreFP02sGRdwuYj3je14sidyLvMLitpQ4raeUoQQDaxjvFwQppPIeot7dX3pvnxsL2+sgmWBYH
jAL5mLC/9bdrGp0r4wlMv4+Q1N6sqS/v6HuV3nEsFryFiDJVQWtdPVMVHVkifBGua1/y6trvZoba
ttfKEk/tkG3R70oA+jtQ6yytPCG7rKPf5Geb/N7FuA73dHLajf+fxq4G6HwqlX1OhM1rQLjYs/7l
4LAb7t1g1MMV2IjxaXIzmZ/sTgsih6Nh3Em7S8WmfKAmS2QnV9Rnx2CLZn+tGINXB81FWtz3WREM
j3PQCa9PmMATIWw2+mZjCZxb/ymrylmerb4o2wvezbbez97ghd+ZDz33gDsCuIoYUywh42otYAnm
ebOIbZccBAyzuVtSeXl9mHqyxEkDcvWYkW38HWi2mYTk1padVOlVDza+Er3b5m17cLnBvy2hcfN9
VE71Hg7TBCIFWsx7UYNRMwqoO3On7ScHFiCJcavybpyqTd9jILc+UgYXv7FgBc8BzE+H0qfQbDEu
kOE7Ipx0b3tYzHZ4EfU3fkqRQnMhXRQr15T9YZNtBAq426ojvFfb7MLpbE6sIOL6sTShfYRsmzUX
zkyHCn4VHHVZ6E6MOwARHiZwXdhYjD/78ex1zNgz20T9JXIlnQVB2HfPhcPyGTcTDcAYnGp/P5jq
DDpty+4dDxcVbA2VSkCCuYD0u0nInqpEBJUvONejTGbAcb+itdPPm+urlY62xabiVLuCeHcp24Og
e9dc4gGdLsIMxBTk0I63PDVhfQHcJgWbMRr/Y65CglgMTMY3prqkgxsPi9VOletyO3pqe2AsR6/D
mOMgizPp5xaRW0goe4oPcNg5ALa6hAxB9804B4wSqJECyttQUiTKiHvY1dKr52QCbGIfa3t0MyIh
ZfjgOnWvn2c+lSxxCCl9oEfZX9gGUTSkmQE2UoMBmdPxqdw7rhSH3swBsYyEcI13bKbWNaDdh4xv
EZMo6uuav62Sf/8uJG7Q7tl9bST/RffgHiqNxzADZnG/WVuvd2Ywa3gxQQa24zTyenbuQCEsm62w
PjUjA1zVVhc5uymfc39frW7724ggjW6pUqiw0HnsHc/2OnlW3ACzvmnn0XEw9YWgjuzSTS8CTL3f
YLVoRWuZT2WJ20r15Z8LSw7VWFoRAIIs+CHBrK1dCtsScKLfeq9Z7+ppL0lspMelBtXDprvekZqW
y7EPIoT9iLo+GXcMRH4JzIHDoU0jyQ0WJkcVh1ULh7I0HJXjcnNkfnCAGDQwpue0RCnqivtFY84m
Ctc5H0MG/yAms2QjhlUV3G+xWeFHzXj3rbNNKOJq7oRKUm9xX7bZsVa+WYfM7obX78MCCVbvCOBg
iV6YC68xVdV4b309LL/htqXZQUeFfszKYMt33FnUmIRV1M3Hdg4HO1FKBQt4ZUHHCWM2/KaDMNQm
h2l/6Q9us+61c+ZBexx1PgsWw8eQTRnYjJfSsDKFMzwh3VZofIZTF8WlW8hy6cCzJIcUIhAeBm+z
zWmyTNAkY1h573U44SGtgGMt8QAcY9wPlK/S/0FgjI1bjZQgBZUYLpbK6Gf8VqUNCrMeMawNrJq7
qNiUfTtnfWvtClXxrVbG5I8Q5ZmVU/agztNqveJJhGe9dzU68wGS/fRZ4t3nqAphggCXX+LH9w3q
IkuSb8HkzrcIBH8zThyndJXdli4+kQuDrRTIE4lWFw+Ock4F9DvOjqrCj5in7fJe5x4lCHnTACyd
ifs+pkA/zSW+J8nOg5foVTEUOq95nkoJR+TuXa8gDx/t2c/8i8DFz7h3y3OCsHCG4tcM7uhDi7kM
97gTw2DnTUXwkzal8kGjpXmeTDAJfybWxid6UqNLe1a4zZdB6VdipdWrEUilrCaEdyCTNM7RRAP8
4i4KYPRlne8rYmGrfp0BobG3B6P6XLq8e2ph57wMWmENnLRSF0Fn+EdrhUUxqWRIFUEA5qvcrejW
u63x8NUtld8+tAt8oaR3gXxgxnP6X0B3FHiVxW4vO8vf6GkZHdJqtPIEr1bO8C+GMRRqaIKEcPbn
pLhilKo5k0pkDTvxBwFDx9MoUrxpjIl3Aa0NKMAEeq9Ew8UIKIbj3sDrkfh+GY8HSMyOXJMp4Aoc
47vPU4hhNqUdoSRecokFAnehg4f5CQSDVx2Bybc3Eg/7m+ZkV+5dFGY4EkPEQU4U1Cwm7tbPp4CW
jF/pmtJV33RNc8vX2Quo0KGRiQBA++CbYYVA2GpqPqe6eTKU4jwJsbYvFG00MJlnk35ji+1NnBXr
SO3FQvy3Dytt8ayt4W2YGqpzSMllr9HWk93I+hpEDkfr5WvKm/bWc5fzXYMvdorJOZyresiocfDN
FjlyRsxDVi2qjk4qLOCVA2oBA658y6XVPFjEL4vUEhEinPAZp+KSD38CDHeSJR2LScpB9WFjhdQ8
ElNXHoAfp0+rN7KJABbJKEb3RA8VdlQ/Dv8zRhjIlp9Ykqcp9nMXTlaZchVYgqjBiTlsM+RoE+Hl
FQCFgo5SorgeN8vfF8vgauYVxi6SYvHn9yyTaoujtpc3eGBcMLnD3D3hL7JYnEGqcr/AHKPjPmWH
v4SXSa3ZwlKEN7jMP8OoVctFDbz/rp3oArpiiWzeh9VtuiME3PAJrqIfxtbSjb+N9iW/zGYX+/Yi
mx1ngfQ15EGoTp7o2MFtcEKxSUuHk/8og2vkBCRIHZrixeHdITVVuF4XM+GMIFVi3fbOziabtkpF
XjxO6RRQHLw876cZpraLR0dnlyYPOavkdHSapOW/2d4dFDwXrF0sqDYoYAhwTJy6vb3VUZAMTUMw
u27scN4BnLNIXlhcYuMpKBp6aWC9410vpE17OjO0Mx4op4djCJezAUcG+RHS3JTiw3XcZ8frWJ4l
vQPvEMw8sXNkqe66lHBurCdjmBUHMGNiwVngCvChzX4FLBuU8EzG4WGEE90wLh3n98mN2mcCGWAq
2b3a25GcTn+LIAiwnNMEp49+c86HXEczj0LKpSiwHRkmAUtd+/sFE7ihNSKCyJM3ZoS3WWKTgfkz
iK/zHP99hhL02lblZu9Xtn4Rm9pS3zkpHKxMUb19NNBNlzhsQhZvBwocLklrti1ScaL88ReZP3K1
GvNDyrT9dy+L6ZvqHKrycAezCelaW0BYB7hVCIyeTJkaVXmFcYSiM7+01+6uXV0iXf0EzI5g3gjI
POVaCjFKrKI5cN0uvwm7TYTGyrw+kkHrqN5pM9rH0IjcpOYGUZ07J8rvgmarM80Kr2bcOGKDJp55
lZ8EA6f3WODEuabNvHsbxxo/zWAHVtLQtMNHE/riQziNdT3pxbxPmV0ARdMsHETaSvPYGwbkkEXs
HDqUcEp7V0lZU32wkow7+EalnxwERtp5Anvltmr5/D3KLgNhb2ue/JiobngbBFXwZMnWehmDuv9I
03pjDwcK9kwVEveVMu3ArFg69Z8w1GDWiBpYuTcNDBn3GE0EldCdK3SJlWvHHzF4+ZuStgKhJQoU
e8xg5iKrgP/Dqdscdb4hAVAmWLyZE9dQDpKgCyv+HRXni6OaTfNc8UU31ABJeUEwyusvJy/CWGOb
zFyd2wF2OQnhK8YOGNnFilP3grVzAwmNoddKMqHcx9mvMKeD+J+8eG1l/whqDr977bnQFnrZlByZ
N0CLu2D06B1b+4yjJkQB/YCBDuQD17K140jOiru3SA2puLEmmR1HOag7z7LEe2SMmBOheCl3rMB+
hglhREBSqCTXY7N2Fq09dC/tRti3VJZRM8DFQQNKJcPCheejZZIlduPWrHa8EGT9BWaKMhKaPiDf
zo6dO/HsyvJuGUPZ0xjnbIR3I0PxRN800Yme3MjfaaII4w6k0/RqAqDCsWcm52PkJGolIUFwyn0I
cHWXVLg5ROyjohtiMVkVnrCzBcwqVvjCON2NuqLRTfM7zqm1kPnD2wxmDeNJAZbiJHXA36F1rfwD
IB4/pgXaFV3pIeqsC90t+ZkW6PNgedPIT5hXFZ7jlLkvL9x046OF49kyMNUk/w6iUsNNYdO0dJpJ
DmELw71BAx78jSg2Kl+tZOj7mZrRwnTR3stkCHY6crNdxtcHmN/r6ZHzB56V/XnIr96owHCgYbY0
I9NisJgwXgg5+AnuKWj1AXTeI1Ru38dmTyiJ00sqwp1o5uWFN3iTB5qs1QNXRVleaC5LOHWalPI5
LZU9J5osxDfhbBeD/bSuLBVm+/KMLy+F4xOZ6qkNfZOQrH/pUuivDFcJ7TReDsrZXmb5jT5cc/Dw
skLv0FpARwazGP/MwQKtjCN5/x61vnMXGkVlFAzD8IX9qQtir+I5PU7T1D0wxbCDm1B76gVeRmri
we6j+zpoqzeUixTup4U9fj/0AxGN4cwijvvgvMNbC1N4EvWOthiqFy29JtwjvjYMmmDVcgaV1NQX
eAMXyiexGtmZOkxh5n26pZ0+0Run86QJcCndbCEo2QNO7PV34K5g6xx8+ogJenLni0pXdXGPmXNU
Oyh65OvcYAgEtSg9GW//jAc0s6taudvStmSCxft7LzbBGzGCMfxpwehPmGlczgsLiZ0iIZqFoQ38
x9S8WFXZvaw905qY2fvyjMnGy+mpCDgfGMl182IKiJvyEkmJjXcp1TXEYpZzb54iVoWJGQLKnoIa
6MtecNZB37wePSBr7M+5gnwgC36LFeXtQzgGSxQ7GrdCbJyUzss6FcgGvIRAggrZTbDy/fCX3UTY
gIF5sHmPXTbxg7ty5bQ+YAhaN8rKL6hJIo6hZZ79iizkG6janaAZLe8Q1QaQyX+YJmhnV7MaUL2i
FYmVlrLj94KkPkfJoYSK5SwOzYSd2CqaJ+ptegub1s8O5AhbTto24lKc4b4gh7S05Ptk2qtfBLg7
qE6281S2oUn3/pjPfJkIVARBh/6FFXO6FVMgDXf2usUhxQL949ZD9SmIf7PhQzzIjmvDBWePc8R5
o/ANW+2I05Q0I1aQG9lTv0DtG07OPdHMjYaoTtIabhhLktu0vTQ9SURe9KymsyjIWSsatFfLzd5c
t+3vo9qCzMnlP6XWpsVqlTtLeR8t1GgizLXiInOrKTp4ztTcWtXaDJRqOSkAPi8NX4JyhkOmB7cP
EzCH3DNtU4vw0PnpkNNQ45yTzMG4hgfuT+l1buPwSWRGmuaybFT3liKk9vs0FfmPHeH9OxBTyqHz
0bTz7DFV5UsrpfU7NRJH8caH0B0U4l62D+YaR7rbRe09R7zwa47ciWQl6O5ftg8zb6cmp3oppo6q
H6q9mAgNy9QECeD+4GVaqp5dn/VhOdSuU30xTh6chBlK2X6cq6s4FQ9B+h6g/ZHIK2y3/5yUh+3P
9KR4Y9bIKLvvJmnXJ/Bi87crR/PH6en8gsya65FGGyYu8WDNNIR0ee3ckSCYKjpE5gHWAzCCZdf3
EXBJgTJxo1khLFbEcb0IvNE119iTh182GM858TionFyyD4ZlQ3tfUBXIlPZ9iiZr+WH7q7TJ+u5S
ew3vSl/JxxU158uGY4NmhDH4Mx86bkPASYvwSMzBIGM4gfrpW7+x2CJX62Zhq3BjObjigoF1rS7B
k4Xkb8ceQoFSnEMNsux3FG0WK9NoNdcWaIo0aYZawicwW/WZzbpceJO6FuWeFLaJO/LPeHyjosIF
XLossKtcgymhB5TEFXcziHY6JPd/0eFEurTA8v4pJeZdVlDmAqyXkM/2DQgG5wBFU7ZJixzec6hN
neJqRSMTlJIFxTsRWx4TbmVQ3QDk8f5CXjR3OLjW3ws5F65zLqfcmEMokWsU+qE/4g/nhOrYq37O
ST1+i3ajG65UA6XivYsz06aOBeBFcaaH9pXlPLo5VSdx6m0D/IE1n5A1Mh4LcAVpMe0nRpVrvHKZ
Lk9M0OTd7Jpp4Drq0jyfzaiHe1+HqAAusozYc2pQBBgFOyZ/lXzOEgiJ0fPcNFmawDw+V1JxWvSv
lK8LuRsj2lJOZgjlLfYw+945P9Ucrthqd71RzsSpA5YAs6ImnRn7KHk9L7VhHETy3roj7CfyPf6R
lAaIauVdrnUnCNTBMWAypq00POY5I8hDBMmChaklW79XUKJhBkLCYE4Vdro8piW6xTV4ewRBI9gY
byq0T2tHZ3Wx7Rp/at+B8lhWoqKK/o+UC+UDJxGr23PQ5NwV4Ex+IT4gz6l7mZ4vzX5QkOuraCgY
tg0W+Yy1c96jgPiIt/nqbHjbswhSdo9BZl8vfdrstgoBANqwpDmzDWb/2+FOxpU6pZQ3sRqGWPE4
o2ol1G9GP1EEd/Jo6GRiwokj7pRCem1PlDb6N05XCEHDBrDK2FYrnTWNmNz62DLd0LspSqcrbkr+
CMRQWHfIIxCWC8CfWaJtN+2SCJP5t7fpZtgVTPvOUUSuzochH/wwgV6midR3ZQm0Qev1mde2sfbk
9NmNx41FAWernd4Vtevd2p3bfU5FaG3JgixDIWIJUT6GwFgxzt04AyVOXfqUOvDKocETAoKokCpr
ZXFb00dZp5E+Rn1enZdv5PM4yFzupjYX2AuOwUtw4CaMUDMRObMuOf8GBC6mws6fbTRr81XYnMMg
Uqw5j3eThhYSDj+1uusUdJcjp3wmhh3CZnNFOpPBJnm1EAiIqDsvViv3sQNUFd7LXnm/2CyNuHBV
z0bbFr49HBjU1+WF29XjneNLBh2OQ2zjkTQ2xLyOZcuPcTNOb0z7EYo3Jlwjl986dIBAlpD/djXb
s3coJJUn+60b3QPn/MVJfLs+c9RbyzxiSCp+D11RoLzWKLIxQOP5GhGfY+pI5dtTY6LoBjfLmt14
mafU+RybWwfQvTmRD6f1aRnsW/jXYJy4nLtyG6vdwt2N6rwyouu14bPjPALObLlw8wYXORyE5t1h
kedqAQTSRsGf/HetprFmOEBhUzKJDukBMjsEbn5y/R5Nlg0Nd0BuUJVd/jCdqN6WAsscyJt6/Irk
qPQfri/4rA65DXjzvWOxanqOrUx1foeIrs0PCQDGWlvt0ULj14ujkojquPUS9asb99ofGQ2mQVtT
vhrhFYiDRbE+uDVzwpi0TDj99E2es7QNGmnVpeopfWbYkBvuUrP+mL2A1cMChpTFAjind5zzzEbs
myIaSfoopQ+hxi5wkVngAtGKoyLc2xpb0h5ajPfU0pyGprVZ42mJAjg39HXWrxurZr8vmb+rq9r4
rOvR5vRFQh8UDblr4bgEFfKQzbfs7YpZUUhbBqq8r/LLTjNl3BkOPznqLGCdnbb4TYeqhi90UrOM
7kMOeQ0h6IGGLLQvoEcX6C5TnyUi42j1EUV0XbyqjCqFU+fnCqA6l3k+qD7AjXsAeEmuuC+BSdgB
r8ZZiKZnA1tqiqY6bQ1alx5aYBkqGOFw5K7PpiLbztoODuicPEHK8OfLeR5pcZsa3KqpYitjEuQZ
WMiVz2VhMflwNqxHXSeY/m3jif+0TIrBBJ/7qCViCB/cij8+BiXfnRdpYDCXIYyk8gxiwWGL5YGB
CXOakDdP+cMfwyZFJemcche0mAcmUMOUl9CsKk/0SZpgb5l+REFsAbrCe0dNRKq1BeTzwTH4bMGS
IHTA3x6uZKvD+cqScFWTOTL03YLyL6NLh/H1zbYaWENlUDuHtoeFkvigKKOjAOMtgM6PmWB5pGaJ
+2OJwD5qURzxF1J1iBjdbS8qq2gcziECU1bi9JFGVua5XE59VftfXdBFX05vZmCfuBHAoU+B1fk3
3BngEhlcCT2sCjsg8YiKT4dCtdTqJ2xJxVVksxug/4j8pwlFFFDQguq/N5Qt3iEtkddFP4HZ5ljo
cRnQhXpsX1eurR0y+DbQamdlhf1AzqqSJ5IZxjuyl9v+gdqNutkvToisb0bJzNYriB5dO5nLEX5D
17KPLjPD/G7RhRftcy/o1ZtgS2zvXSvqrYRuDxr0kCxQ+dzC7//p+PpvJRFuii/d0S5l/jWFgHn+
q2PjohfE/M//1/IKIsBg9X/3JnN4+Sj099/DCv/4E/8eVgj/ciIJy80OJL9wz+HNf5qTORT/5Ylz
CXxIZgthzcEl9+9hBdzJjiD2iZ8GJzK22/9wJzviL6Z08KDxJgcsTsAU/yWd8F+lFf6zeU1ih3Dx
zMHcOzsecfWejXx/Mwdqai8cqkac3UD/wT6nKucaGdwcu4wspg56++lvn83/wbHqnp1//9tM9o8f
COuN6IYT4DTz/9FN/7cf2K0CLTVsnF3Ii3dXwIp+xJnPHTIqI+s6or7kLt2qZk/fGdOOun/l72w/
aY+SgaHgNiAjVinP3t6oExlBP507oWy06K9uQD6KoYrOzZ47GTFZScXQwAwsmYpt3FMWZ77od/Zf
xjFTNaniJXqv6Oe+4frlf1tFRktcCqHztCyCs9JShf7NDCT/sIaMS9exYT4bMuWgpm7mSgZq5Z+f
zf9/hf6HCP5Le//Tt/4sPv7zG8Qf+OcbJNy/bNvH3w9OgPSOOL8l/3yBnJAcEDNEPLT4glH8/uP1
8XxeOhtLLZkA/xybxkL5v8I+nvgLV7/nEc7lhftHQui/8frg8PwXEy8v6dkvHALCjs6wgn+wT//2
QBfgCKIgo8fG1+V0WeTVuTOzk5dWkHUfbueMvwRp35i4LbUs6/LbRR9NcmH0XYhB6xrDhPeJQsPT
XhZEU3Io53lJVFiOm3fNBlZAdWI5eOM0PRxVjVnsiuh6ex+hEuBYHIqfmU30AdSRPEWbsW650ehH
a5j7W2SiOa44E9zbHPdvcIGp12GzsoQm3HI/y5FbNDfzfWWKYa8jYb2Upvd2Z9zDyTi4KskOIiZt
9tI/oHV5Tx5D36OL+PbZBeHI5bmYT7TJQlhRDaWG67xdLaigJA9ycb1BFN13xLEPGFGq626Yb4S0
7zPh7LMleKydFPCWcJ5SXL0JSVNK/8wCygNHxkcUwjiyO2e/AImHq46RkY3/TzrTdUvjzp7qyETV
waVugv6IqAQzDb8pc+BL4dZ3fvYyr92jJWkhzuHu3o9wxQ5NxFQa9vo8/2r1tF63bYjByh3Ndzgr
D8dmjUFoE+fRGlNpe53XT6fM7SdvbPoTZdTPMN3m9yqN8MZlnnWkyQHyDnWXAv7M5uj2IW06Dif4
QF7m1l73gT8ytu+s6TlDAsTQpjIKYzCaXeY9RczwvsdXOm8kc7kcW0XmsSBGY/410nXvlAAGGm6E
+JwayAshPM82MOnXmE/5kSoT8+C6aONtnVlHlY64GJR3J63U24nO3AeDwelGBUTeu8m8Cpng+Ty1
oPYX/EmzzMdbOhteM4W5AWZeklXjZ+AWj7Iiwr5U1Q3XMHVJuxKlQc2WH1yv7FDRtiszURyO9w3o
YVIr/ZkTmY+zMQOu10wvkziHMYZszK+tfkDnNb3iLzE4mtBqy7UxqMJTiA79OgZldeUwk75KqSxB
sOS0BR6Nbpa1cQ82V9xdVsKfLNr93P8RPQEu1Ic5dgUwvaC/TLFNJNngDvt+YazCgXeHX4yPN0/T
y27M9yTRqhsdzWNSROSH0WNov3A5qWaI3c5seYeu91LB6TYIdxTHj/cMq2LPh2oZkt5aA8Aj5PZi
udY0REoX/dditDAdanQIl/MnTj8q2/uOziJR9Jdiir61dk7I64wXSnPFJHWJF5ckagbS7CafFup+
ZMZYzs/2MKOuJsG9bhvpD8XjM+HQq65cVTiXlOggPFr2QWpnSIxLZ3mhXJeKRhD5U+g9LFZt4iro
MZfpl2CilsYJ5UMrmJgjtlTxOlF2Pjjetg8C62NRurqGSFw+aptQTklObxeco3EeA+GFEyhQUH9F
J2AUHPMi6I/NeP6VzkOPSmBm1xNz7cqk2R2Bj4Ue1fxdIHQcp9qZX6HEeYA8+vFpFPLGhNa5TdOC
edheBpgqYJX9lA3uSi8vbvxs8V4pWRY7Vd8Zkny7cD37PGmIoZtl/qKQhMtOb7uvEkrhDmG5uOLg
enALJpXGs96QOewDLPBtZ+v8Od30zjdFd2zX5iKgnnPYMZQLrsEfqlcPo0DCTfSrzssHEhAjxCcv
ziPvxnKx5qzmtQtEQ49dyTNp1BMkgT/tGnwEYw9SoVa3QYH669d1jZ8jvcjrorwkPuzxqPuaOh44
RL3VNDcidOGQBrACBTb2Q4rh7MulcPu6AI0RI35tP7rsql3r1liWaz+DvhsMRyYcLHcDMyq8cBBk
lYMYgoBWH4ZyoUgKXisF3ArRFUHwqKlbge9cSkbVEathlObgWwIKlxgpJ7RuIOoBYtpmj2kW6tch
g4DLYEyEV6urtyuu+vnjSmT2d9F5kslQbpxbLPv6bkiLS9rgHlJ8NEA66qjgz243NXnolDZmN24d
P//jW5V/4UxR+ZbJYr0N9KC/o6qR3wtfGy280YMzlV6CC2r5lDisP1ZV9Qw5UkAN9RbsahTSrM9o
vkRTm3rpULye1U9NUPwxxsG31PXuDrZM+9qZbXpUoqlfh5WuBeFvp5xKLjQZ0T5Y3eRAfiojQafS
5r9Zi5zi9gzFUMvvNWhf0oZWUVLykCtZBm6nvvpCIyJXX1CH2FtBvbNzMF682734UHlBz9RoieG1
CKHG8U89+2ELN3MPiF24g0Tb94/t5nNtPOPiaSFaLe8UWov17k6qveb4UYU7HAzBs2db4TmSqkZK
1y3Uawyp98YCYB9FVXctus7aDV7JxU8UZ3sGupK+djFEgoXFZP7CGGy+nwoaLfYFxrLPEW9HGKcE
6S+IzahXEnHy2UOjVqBC8o3G8rolWgE12froqXN6nITQT5Ybto9C5cMTRxEqVOaWHmp/HOIBOTdO
HZw+TM9AnkdyufNlsN2g/4yXeVUr0B5b9dJ5zityOY/Y2HRXkVrcy2LTywefB9fOze+773UjC9Cv
+fiT8ZvWXV0M7kuwLtnExEiwQmJJxweqXWBDxw68Ema8dnoUo9z3oYSiGtnFLkujp7JkLFHat4Aa
Hy166E5ulyajgW02giD01zr9KfTM4du1QEmvx1r+CcN2Z+FoMd5E/R+N1QKxJACtkhceWOwoXREx
O4rhKsjr2EdOjIo+wslaaPFhoUBFt9Tn+bh45dKIdt9kg2FCuKVDEubMZWgS+iDvZe3WjGk2jy8T
rfEYBbyjjLd2NH9NR2vL5IvnjPOOY4R7Y9csxzbS8KGlrZhcwLYnuD48TKXjv2heJ3x0YMyfysAV
JBC86D7P2oHrJJ7gYmSboWyUOf5W0ZZM3esplzgEC5fTX2aUPpgIVdkPhs+1DjYU63Hmw2n0Udmj
90eCDd1z9hrYQVHhR80hbeidK9lt9RMGURCZKe5ZvQCj7LbxCLn+E2zMa+SacacH2d52kUY5K3tW
dfDb7wwQLuwVxCzvpbTa6yzsjiIFzlRE7RJvgrx1wXdMw90qsis2ofZ7KnFENBuK1CZUdsRkPLtx
WZfZn36oPgIr1HeicfalWuS1i7r3KFXADNYT+b1DTP+919N01QJzfoET497Noxku/HptSRohqqoZ
83Bfm/JraqN0P+E4jbfKdV8wjFMhyMww/HGbGtc7fmv/KBTHWaIkO0kAJAegV/nT3Zpd2tWIQN8c
5UwegYqPCxTTAt5fXt9nnc4vt07oi2XAIYAROruzw2ls9sUG2jNgxrRzMvxX3OHlqRXFw/hv7J3J
ktxGtm1/peyOL2RwwNFNA9F32TfkBJbMJNH3jnb+vuz92FugVGUkS1dl9WbXrCaSKCkzIhCA+/Fz
9l57ZqjPwZJoR5IEkY2QTrmKwSw9YZptEVcTBKYDvsJMyDIem/hk0JIkMJ4t6Mpa8nmY0r2pqY0j
ggcvO8cusn3AjITzhWqudx3i02RFVgCZelkvvqWybfdVHp2gE6sj4dzmqYv43c1kj/s0mvJD01Td
Ye4c46V2Re73FMIMrWj3QjiPbbRQeQ30EatsvOmcJoN0IRlB97TvQf+3JFHPOjFmGyMOYOjLUbUb
OZNgu3J6J+UplRrFmTGFTCaW+zwup+pzM8baBgApyY1F+TqoTHJ/TPGQr7nxiTLXUSpRRRElzVUW
a6MtglPOgwaQN22kzskjMjfNCJEc9CUQVTqfngZ5XYONozlOSG9xKlySui1zX7V04piCjpz6q7l7
GRrYxbVrxhhK7GayVk7c6Y8F02qMf21MfsacMKqjUa+T24tI7lmoltzxaBnvVqbzCIkXOQtK9vR+
TMx8R6iyswWwUq71SSLbn5BE8s3nht9XrulXU0zDoS3T6TEb4KnaZpLfsP6H2ySkkGsVzPwZYdlN
gN1ii52jeTNgl9orLUnLbwZJs29pydBRhfZACFn92LclYUYDlAF/Lig0pKKaIyTTYOBWm1ct2lvz
ZJ9ziz3JTJv8KpuuOSZFlT0aHANYmDjUsYFAPDV5AwN4p89cne7A0AUFbZ/ZiP000GyVY50BPH2q
TN0CiqxIsvW62MKQ18+HLg9Y8siqLG6mLjZAZHYKTXXo+apJKFWA5R8Fm/OxVva8YzJPIAyZtqdB
c5E44Dnedq2rn9BtahuEMSYsTtKuE0tqmyhZ2rg0p/PXdqqsQ1LBT+vc1mMHEdO6cvJpz79iQ9VR
D8tdO6TixR76OV1zYL1HxvIFrX+5QhxLo5+5jFI5/jBVZ75tcE7Owdcg3oBVz7Iupxtm7aYfMf5e
2VigTr0NZPYBB+D90Mij2ybAr2xxy4Hhc+d9mESBGTjQ+m5AL5XH1LiIL2N9uC858SFyG7yjF5nO
agxkfOD+SH2lBvXKG/0U9IWFXL98ITbQW6EGVm92Kr8OSURyLIoZxj0rkc9bzzUvYz1qBIIyoGqd
6JtpLd5zHfkRhl8ODB4Js06Sv4xu5ZxH2T17rWZsEFEBzM+DyxylvZ8OXX5tTAJQRJi5+3kio2fN
udi6OIq1agosLNGa/lSRGbJqOVSsbKrFtT46wXqiuhyLgtEJVS92TYJBumIHMpkcGiPzTXJvx7mw
Hpo517ZaUM67Wlif+iByX1kI0/0Qp58LnUhpH917JJdceO1ZL8h4q4zS2vHVl+vAaK29CtLHAfA3
WaVJTHnhKc4KHOgRlFXFfRkE2og8t0DKhXot25VVGCQbSBvO4pgM1gitkx0/CMHSGx/iZH6f3FCt
ibyWGLATeNF9FdxCSea8UzvPJkj4cuVYQXKQXtJ9SXqh+xY0kKVxZ27MatyiOycG0hg1RIy9d294
JEb5TeBeag5GbqcucZpnN+RatpjVicqsQdmii5QbyyIBYqBpvh6R8PpmO11g3mV4PSkwa3X1au89
gQVK8VP0q5xUpFEzTmaMYwUFqree3PoJ8cRDo5XM62ua8pFoP2FSHPYcKrlfLb6O2kMBVvd2vyfS
ChJvwoY0hFeAZ/LYW9NMTnv2eZY6kDWzd/aq5wDK4UX3uxw5dx1fDa0JD1B8ERTzO8ho2EF4x942
McKguWJskjCHhSvWlTVR8OgCTaPi1ftWvMUKHgBeuc8JSp1NMcQolJFaMyQMfMaKxYZvD2eeliG8
7HO1cd06xW0434mueKhFfWDetYQrTN7axLPk11JUWxHKM/stStLgITW+wKvrdxgapi1j1fjLSBAJ
EVLBMeudz07bnxTlei3IKcEYOoB8Fw/sFeQQZl11zJ2SNgXSI1g18sR0fz44QbE37CDE9Bds+0bd
MhdF/dus8sGb9tAEcQRh2mqEYMEJi+IQGTbhHYp0H2436w4PIdmsQTBtvaGa1nbSvsCJ6W7aFHlI
Ebuv2IkIfyyTXRp0CITS4JJSj++rAOj8NDNHMvP2iZzPrdkk5zJvPirXdTZMvjip8rl2BIDMx6Kt
X01RNHd56zwyGmQonSGRZ4VRuwIWxDWjX4BoSIO5U7cHjuiLRaKEIi6h+mYytOEV2gpoh5o2XW7c
eU3ssJZq4gvHty+kdX3PuTMOVYb91WjnNTbjYNF4MZ5P+k2eVjxPITEAqDzGVVxblh+N5NxqbM8o
2/SDsPmHkikurojwZpnom1hTw1WDECAlLmCdSFu/VMjk15aZPI2BedXxGxFN1UmePFo8Xt9wpIf8
vkZ+FzGmx5OIJEpZb6GJPTaNiofKGN+UyXAMKSoJ0EXONULxvIqrkbDQhC5Gw/B5SWxgUI5uqxXa
vWHXx7AmsJzZbooLHFpoRkcPC2SMCobqlRn43i4RKYOjXibc9o3M3QtoY97RtE6UqP1UT0/4+l5Q
nCd74FHx1raa+CxcBF6y2wysKFcjwMC/3CfFHpsE20UeeDuI4ncUHjpiOA/Rt9mRLoLJiSf9OE44
Y/qSAybQI4CLQfctoij76k7RO24siG0I0FYD5pQVSxTCFNLub+raRHXMw0k9Fe9qopTWkafurb7x
bYIjfJZsdZ+je/Li7JXgjPpACAQjuchFEiLOulbd2YW9gzxqf3ORpcg42KXV/KkZKCfIg6WIyyVU
/mUmzpmnYTQoX5VlhJ89Dx2QM5OMaGTnqo/eHTbFVQfYgTIuEa8i58L3NAvszPJn0fd3DAZPBqha
WWEqa1Kr89Vo7nB5+lU0ZuvQKYpHSTD4bpTjqQ1bl41jGrbzZL4xQT4iOD3DYHEWE4M5xl8z0q19
bbkDZU+zUlX496FEroiKVierg6zfuGZ6miP7buz5uryh2SDMo3TK812g5nkTOfixANKHHDmLjUEe
sp0/xgS3i5RAkjLj3Mekv8KGrCbO9IY3mU8YS75BDxFnFDpEpEeWudUiuzl3MJrPZLDrdf+qSbX2
woWx0dQfBJD026pVmd9xFtwYoKPW0VB5EbrQ4gv7LEN4i5hr02z2KZatcXYqjKFjsW7qr400Nqh7
rzSh8Z1l7107vhqJZa+UDZPTziNznzRhcomHaD6L2rAe55DFXZOSu0W+QP5+K5H17L3+0uVzt6+r
8D0t83kz1fp4HqZ2XHfJiKDWDChboHA6/VnE+gnxQM0pesLhjexsrqBb5vYlwiLhRenM1UNF6RGl
sjUsW/8EoxoHGRErEBXbvTnlqJ+/tuUGZ9eqHm+RDW8IFtoZ6bdpfu70T31pLCY1DlYZbj0z/YqK
dOtWGQUkaIBbmGHZuiNVcmWrvKeFFb20SaYdQsbS3I9nhNTiUdfkvEIJnn1E8EzWeYF/2jGa+Y52
JikQmsL2ppO4NFca4AhTD84DTxZRKw9OElyVZg+7HsHVJQMt6qN9exoCKnQrOkVhyNrfaRoMFq1B
dxC8GjJHtUTsTjmTwCXTJLtw+cet1ln7oJO8UaBoj403slIhmXrttFdCa7bGNG4asnVWupn3PriK
xZ4mmgcJZ3U9uMYxFPMh5UncUZK821q8IWT+pDcGCtf+g3SXK3DmACBD++ExhzHKmlAZYMhaGe4y
L+SKQZHNsV+anr3RFmtugsqJ6Mj5aM+Wi3cQViZ+nB1JyeIUYcnaYPCVLzh+KQtcvO+SsFwfyRah
T7M+Q5At3f0YtNWW41RGoV21d0YP3iNmYoDjJSvo3tqKrduVX1sLnBjdFTGO76bD23FAQDDcRDGs
tYk/Dw9TaO3tmJsQBQMktzg9CLIqFDsuSpZV7HyqoKOwHW2dzu6OIZq3y8ykaIt6lWAXlPix4+sT
HRXa4qhBOd/l3W2HbXPykoemS2ZsB2H+GcbSKQk0el/DfaesGp3hwK7ctE8FVVM8UTc3Td37OSie
I8Hk/bqAw69jXHwfM2n7NqXEpLfaLnFq69TY7FQ0wZqTJAQjHAhitUsaCLXDg+DV8lTTmDXZ9eIS
o5Qz29hd6qKU6PMLcpjs2Zi6Vdc7AENo/1WXcW6aU6r3M32TgUWlpztHqGp7oUH6DYFZ42sBWULE
xk9gthHN3xA4am+IsNJQGbNNIhQEk4zfHmLP/Oigbd0rLa8J3BBxuKoEdY8U2LLGaFDo+Evv0tZ9
x1Qa3dY2KSzkQvAlMr8WifOEchBxYYezpKScOvROQnTRXNtRtM5BaV0CUbIwsQeFGx1fD/R7js6i
Tqc1L+fdJvTev2h6jS2A8bnm6+XipEPDhO6s1N9k2Z213EZVWMQHLBXRi2HBqOk9lvl+rJGvSyJt
jRHcZTDyEpPoHxT78le+3HrTFy4OPcftw1VO0MGLlrX6B0E7Fp70IIu+EnsTc5qkI4bDpfKxx6Tv
Viv1c5Q5+lsTz/bOLtTwWhKY85zSe/YzlIVblVbZMbJp7iO3smiHxuYnQ0pxoSVk7UAwFw8dC+FN
4MVP+ayC8wg8+o7cGvtLr7c1ySycE9aWp1VrhLfRs0owaRGI18/Xos7TS6ZUuhVjW/uJsOLLNHTV
a+fM3nFAS7hkuLZUtZlag8YwLsXYNGsynN/CurklIbnFQ0QvqbVq7RC1iXPlhui2cNfjii9MLx8W
wdOpi3Prk1FO4B0iKxyeF+PasSNjhj4TJsOpQvlPL3LQjx45Tyfy8OYH4NLx2Sbhh7qDWDu2WiO8
cTLq4awM7R06ZGyHTuO+DHKkxAwb0huyotuWgT1thkaft0C85AoxFtvigMQ1zMW9TN3yYBhV+1oY
1nTGpFOeyngOPhqD1gk9oCIUNn3ERnJX5wXmEhrZcglPqub2SWkCH0urhfNHFxNro8Ui2NEqNU8l
YUdtqr0RpxNwMrLVHhpJd9eGMlyD1GEmV8TZDmwBQUqt15zagEC5CceLj/ppeXhqGBZZjgi7py6i
xquN4DYOiKXRDSFPIsRLTIBQQYXgQEflAhzngtErLQY1+hqJL9jP5+y+4YS/+W/Jg9zkLt3bOemJ
Tu294hTMrUVfc8YoGYbuGslUxBIjm/8PRdP/Nq2SsFDx/KDI+Se66qHNvv6t/Pa3y1vxo97ij5/7
Q7ME/1CQgu3BnQdMhgIP9dEfmiX5m0u7CK6pzloHPkDn1f7QLFnyNykgGhMlbEJTNQ0AfX+ILvhP
i+uKsFWHAGl40eLf0Sz9IiEiL1yHrWq7HLVoaVj6osj4QXHRILAnOTCE5kD5QAviDUrCclAn40WV
sXVHai75Q2SqEd5grX64Wn+iX/qFxW8tLw7O0WUXtUw+yq9wY93QvNwY6I+GZIL45cCMlpkvYJyK
NNdDW+uZuUq72lq2KhgNSDMYxWmFeyYoK43oD6ft93OJt9hUspMa+Je6pb/2E8P5KIpq/cSVZUZK
FgqD5JRnR+Tj+wDiYsRcgco5h66wCRtLvTQ63tmVi6h3n0+x8RGLHndN2Zp9tMWjH66kFhvlhny+
ii5FM52DIPLu8imPP6uZbLdVqDFOYl4/sEgH6U65bvoptMGw+wzisIdntNdR29aI2BvDKb9NSlgX
1xo8+ftl/Y/06b9QLUmwcD/cZf/0TBIvXPblj4/jP37oDwmU+G2RP8HbBLzhCMjGf38eDf03pDs4
ZRED4teGWfqPx1Gavy3CJFPnQZGObdnIo/6ugRK/8SzaZPcggmJ7Bb7672ighPPPGigCnrlL7QVH
jHdneWJ/eCKzJACzbacF7Zs2usXBPx1L3BCHSJIcy3Kdsp8BKmYUGU6ljgSizZ4dq/oIy+xzP5lH
g8jphITBDZms9BinStEf6U2KHxsM1uyYd2GJkLtvJcynPHgcG8fbqnZ46yo0xDzr9KXq4SZMFOnp
RfA8OP06tHXMvU1wW+C52EcuFtKhNvxp6XHrobjB+32b60R24Kakoa4JzJSx8dAMx9IVhFzgzG+0
6GmM1VcDVjw75NCBZYfqtgDO10HXOitbUH5ojPPQeQdfhDcAcayvBdOu0UlfEaAdZZ8vKSsMuFXe
HURFJ7v30nNgcOLu7Ore0I18VyTZYmAOESEpcTe3tXEItOzEqOnVMMvyGrOodcivihniGoFapT8h
3N7WaXLTViORcwjRtyhzb2H/a0fpjkwDp33SY2gHFFfsvCTfuGm7c4j8pjfZQqYKaRAb9rNq9dXc
eLjuyJFLnMpPvBFMhGk+EEh1rave92R5r3vTpu6qPZSBTTM3h3gcIRWYB/x+5143N27cnRdwzUh6
W5BTCeQJa1xSPWYpB7midp68NsdzHpjPpBKUvtAItUcRu2OY+WSM5JtCztgr8IGXScpskzBUIGuE
M5jJmxk4JjeUTs68qyZFiloRGYeortx10pKlEAUPpD1AbsfwT1qq6YdYRwrS4VaWbDYJQjcndwC2
YIXAdnDAKLBnsr+vLfsSZ+6WHK9d4dQleomUGVzanqo6PA1VgOgqwXSlNRh2HKd8FYIuW1oAfQMh
5kM32Bqt8xXLW8tgakkxT7sVQgZ0SrGDRal7x2t0TrwUsTcY/FVKRE+VpztZ0xLl4djpBl1xYDv7
pO4TXzenN1wGn9Go7Wglt9upK87MlZ61Nr3N7e6mJskzbftHRA64vzJSRaigDBBZBjSdNhG7uIId
EzNqXQ/S/VJn+Q4am9zaGBkRyBbIYUgGhc1WHgdH3wdC3Y+9cdBN+2yW4wGNB9OPCaZc2tG+r6SJ
E0GznoPCuVKNodXpyOdwl/jpoTzDmwhB49d7gA8Qh/RiM81QQggqIra289Y5Rj9Sb/NNJcOHqki3
YVVunCl4GWiqcinUl5qNq5ojBLna80TiytEMJfxE+U4w7FvTqlNo0MXSMSkg83g0llKxs+MHi1jH
0RFnk4rXpMGYTvXe+F5RTousLd4l2Kaboto56XjnacwN3Mk7l9n4FNXJXVgbG5x0D7UR3lVUpnHB
3UKv0lhKVs8uHo3EFKsgFVu2zJ2tz0SxZd4L6ceEpphX2QZv81LozmZ91zACqQJ1UQBw5oRtWU9g
02n6XiQgTwqPbkRVfjgqOyTuh5GFdB7a8gEs07ENGMqqpZxumq7fugULxKJYsJZaOxuagvaEfHeh
Ohwc6eTbanw29fAUhOUa9AcXGOgQ4hTjkT/g5OyczURc6DAbn7hFAx9m4zV3JIl2dU0WMYtNrWlH
YXdb2CjZTU267MFurK1ddo81JwFjyG96QeOlGdtdWtJQVbrK14HQrR1mVhLFqujJ1Ya1Te4a7POX
mGaaa5SX3iGQ0e3jPVasdO3Zz17xFLlPuTvOPpbhbSUijqqDedfHioV/7hEVMjkZjee0aWANBevW
nd7LqfExwtPummqMVa2X7FvORxvBHHOp8awxvuoJPeNA4m7GuHAybeeS40guGWb6Jo8u+ox5Tc30
ZDnFrWPxsNEg4ilBCsOYDO6x0ZoHq+s+xY51Tyi5DxF6L0z71pDdS2fhjw9MmidBiL8/Z5Tp5vIa
TWbiV3P/0ZZmhbMC4opZJnfd2H/OlzPb0HrL9+c+NUMB/xIFxBTQTLGt/G1g7L8C9HdX1vo2hy+J
PIElF9fhy9Dxp1aGdCuKMqZ34H0hppb0E5Q2g17cshRAMNGGF3s5NvZj9NzK4osd2mf4N+8YSm7D
PHtlOT80gX7Iem+GmrO0mrpnven2Blh+nwDmA/mqPM0cupD7Gdusog3C3kE71mbuURNySi9nPBKd
90WzAcoB9Bar2RkQ5qnLZLjvWU/Ls8dLtPEa8xmDrrOO7ExtAuAw4yDPwAlpNoXet0G4SHSMvGOV
Fx0zx5j4acfuz2Udfh4H/dVNsuMs812DZ2/FxoaWy3Pe57E/lV11E5s6oMiF7Vghj1yB2GfjD4uX
QgD1s8P4Njan51zXvvaCdHFvUAc5iXs12RBCbAdohnM3OOlFonjNAZUQ3HxvzAyHXYYukqRiZSLc
gZt0QpsWgxNx9uUgGM0vjYB8REDl2Juow1g3xAK9hml8OIlxy9f5xMLVnNO02qcALnw8WTQmq+7e
GeAiuRrkMQjrPpZOhljd+HUMxQNYIMpmbZlxVVe2jnSVVd/ntPqm4aycq5bZoVFuY226yzAprwbC
vLayTG9xFRzzyr2Ly5R8+Lkj1rZHeDhLmiTxEH5pR7zEvYeBVqbvreEeUQHiYi7m5EI1g/nRw/hg
ew7tAyhlakZrXA/ThiTbeFXF5X1c5a8CEg97tgGZA8YrsNVqM9vNxhU93WRKLtWdjQxXLPlwmmfu
y7nOMF6a33BjbbTGPfVuNB/yKufZAvUqZd+vzZBwsc7oxCWuPtk0c7o58mOaO7BJD8rSr6nydpEa
arK953HliJnlod0O+bTNlo4Qs5GDhaffF+n8GWvHl0kAwnLCDq6ipd9MTrLzmH6UAd+TLRJ+dYn8
dEj4StK31pDRyZzGE2FWkAO9/t5EG4DhK9/BVQVfMLXczgWZ5W0ufalVJsQmOlVjmfe74nv3Krfe
0K5naxUPF2ixYJRsutKpCZ4WKY8vewY/WPqfCI84THXxztxW+I0XX+oQcZLIB+U3Kt7bZjFshYrk
OrHSRy3WzwYD6h0LWbcJeskAdqShFpYMSGiCo9NmyrBtIBbhtaNRpSx5xoaN27Nl1UjEceqbAGBc
+DIsXbp5qs0d8gHo0nR/ETwQAR1Z5FTTe6KDGTH+khImVQL2oCivhWO8iYpJM6OuattO6so6d+rN
/sxKPrEkxhdiAt8ceib034FuAffT0FxTb6kEiDQ6QU0RAJinJPmmyYhqr0VPD/hok1nukzKme7uL
Pw3zdCED/dy2yZvTOWrVOCii6cX1GyNiamwpyH2TB6XMritKgQDZkV44yUaEztfK7OwN6yITvnTC
oC5WdCKX0Sgz+kBftf1woxlmsh5q806NS1e7AOPXLBpgU53cER8hE4EHUC2MX9UpN8xjWC5kns78
qBwpTs44PMyV+9RKd9NoLlBc6fkAoBbF+hbN5DayK5TXVl7S3YNg2WvOhgGWBM4M73Mo0hHWCGpR
YL0sOtPwaVKh30nS7CNvOE+NHpCPzYqvyDOO7WlRapFlj6mcIpnBhNckb+nYnbEWI6lZ2sGYCK82
/Rb8u+hkCTqZt3lY7FOdmWdad3fcfSi+A+ND1eVTEBQ4dJE+5OYGIKDyJa1meiEBTb36EQxttSAu
T60xvWoOUz4NiueqGadHI2jOKJoekbfdwD66b4vuxD2c87UOj8I1vjdFv7SMn5SO8CDUxqOZZPvJ
Gk4yMg8hvZZVrxIqLsfaTAkFFT3k2z5D2cic+CsjDwhPFMNzlTEtTbyb0FI504Se6WuZ+sbSUp+Y
FoEQsNZaBkkkTYO9pXm3EFGgBoTfAjPqdpZjbjJ2lUQTxSpoccrU+fCSujRtMiYInZZurMY7EAjp
nnWXxCYgF90xjewrmo9ss8TEsBZtwzS5VLW1p+xC+BEtnWZWHR0dFFZstYcA2G9t4KuM2TxkC3pk
LerKwYeq2e2nTlGNs6wep0jpGxXgyTAZcM/W+BTUYMRNdDN17L31HYVrmykKXK9dO451rMBO4Lpo
tW2MVIIyBQ23FWc9XEtu1VYxOwbBt3UlOld9mF7brELZpVu3ESjObmqTDdlBnEDT9sVUOdLgeElf
PMWBa26CknjPyk7fSLBJuPqO60NS3I4N9EPdaygDe7BsZtFAPrGXdG2GJXWT3faY0P0YyKQvhjom
aTv5IoxoPkH0O+aWGfp9zZI4ku9DgnSzwwZA09/mKOqE+hUH+W0UWW/KakwGQQnzOHD5dVNuFwsw
bJFVM9BTA6aTzu6VARv1luKXoNDB+rzRXTI/abZz8AshYkX4VBLLK6iep892j1Umj594XN8N17mJ
kBGtkLQRWDk1H15FY12bowe7eJ/M7MU2m3zbmPlWUltzgkVeOS0ACIXzdZsSq/Q5EqDW3ahC7y6M
iRsRpTcQmexseOJNQNDzA8FP5Vj96blED2pG7d0oDBtz5q5pt+lrMBAcIDxEKInADQyh2D5Prvaa
RKg3qBUyBLSFwD4RF48zsnGOIcy64EaaqGgEWycSww+33MwT1mckOoEJCVzdViTG5YzlBUzPfdSn
97Z54xUJfJSFcmY4DBqm9lBV0xGx+9HWSdJGMY5CFzFHG9knT8cmI4zmtQghUtIdYFHsaP7bkN/Z
0eWd0l/HoQ4ORiWJlUQEkJsHu0CzJ936ZezxEAX1/Fwz4ExMlEus3sEwXWkFNtvAMVHhWgvXc+cV
+WEsh7siDZgNqvgKe/0Ut/qFnu9FUYJFNkRKOMVwQR6Qrj+LQezbKIL5IlrmrhIh5fRIGwEjjdfe
Ogx4qUyAnpXGQNSi8SkoFRHz7dxw2O1ek+SaAxdqcrLEw6hNEfNMH80sj8iD5VZSgQXDcoyHFZZW
HeokK4L8PNuGb1Wjn5HaxsG4OGI9QNbZejiNeI5XJq4FQGsrLXg3jZeBBbGf67u4n6JdH2avp9z2
LmWVX/qeocyYcbjug5uo6bMDIM9jwes0+WT6uNK+tk59rnQXfgNC0IrTtG7VZ5SLvnQY+dnx65wj
sL+1qje65T6AzQIqTL9VFTWJjjmqa5n7MTo55OraNmRJWkF5P3Yd4/A4z9f4tB8m09FOOtLmtbLI
5Kz7nlrf0a+TIx+JcngyWwwBOf/DiphnsV+gdaATMrP8sGYAvWRkXpED4ZTrhl3XVHvdFtcKMaUI
+j2osEfyJZttMb1ZifXm1I5zSMdvQLAPCZ2EvNChFHTz1YK6jCjiQ/COXiT6CQJ2Xot6LvedSj/K
gE+BybW/ThNSVVr4vmFHtNpqeJgqToxN5kFdqLyAiMQUZ9YU0anDYqDZtvSHstN2gh6fORa895IH
xSti41uz8GRGRaEjDRXsDITQl95ytaPVOsnJVibuPkEbgGSCdC0DkCNtZ/3HUhur6fCxRFvhaf2f
XemPDRl6H28ff3srPv72WH55C39qMH//6T+mPcTpycW66mJN8IQuLEY6f3eoi988jmBMgaRBKxkp
wT/ay0L8ZtI6tj1w73+35f7RXhY0pWkHM9mg+Szwrv9bDvWfe8uWhb/btgl0EZb0FiP9kobyQ29Z
Rw8+1qHl+dEwdLDvWnMzjKNa/3B1/mSu4zLS+tGXbjPPAm1p64ZFy9wgUO/nl2GpEZo9pgHD0iR4
jM0OdC4TWov28tBEn9IIwuNqirXaRieejIKGX0wfR6hxvEEyE0/bOQDQtbIrvW839lwCvJ7iLoFU
jUsNYYdujOfKlN1N3tdTRmS7O35BfaKYTeOo3RFCqp5nUJnO1kA/Y617BFeV32aoSGeAW7fNJMPw
1NpzQEvdmsy7LO4MGB1Z1yifwK6pYY3Gk+a3ephYhyBTbndARtHfJiYIJXCu1Xjt3Rp9ikcbR9uN
NsWDDza3OBP2gWMrKYouQ30SRIDLgUkTRTB48zdsEwu7JAnLGxIg4ueYiQTxAa3dPSMmltAQZYEE
WWrFdAaKitBvahuJyjqdjxM+tRmtiIHmopqtGoZ+nbFXujGOJvSfuCJ9Ky0niUe/o/wkOvExnxGH
r0tL2teIiTdILfwCd5XUBkb9cxbQ4S/gwQQj3Dcf9bxL27NOUfVIjdaX1iNDTUOGbUC4Rvfjr2+T
X25G6FmEwiGpdZh9Grr0lrvoh5sxzUdlOBNMZpPtaN+OMwcEitrtX7+KIBDz55txeRnmNgBEiN4R
BqObH19mKgJXkRYD+rkthgOWwfu2FwY5I7I9uWZFsRcEwQlHOB0x00zOI6Cyf/Eelvv9B07D909K
upCFs4U5EeXyz28hTKpg9PJK8x0rai/Z2Jh7nO4GXYmo2nSxbfyLB3B5jH99PRYZPjiPIhOkX9Ld
ONuNKRsTOt58hDs+W2oN8y71iwJC1F9fXuNPvkXHBhDAJHq5xKxPP13euoqCuHXxXU6qiLUd/t32
VZt6m/ML0vPFB9HAniEPlva51d6Woa5/HcqcJFgzQ0s/zgjF/JGI25u6523vwMMqbyXRIfl4BTj4
kC1Zx2uU4vDnGjeqX0AUVPcQ5pEqFp5zgaDVXL9/qP9MUP/LkRySTY/9CQUBWgT519PU//t/smXP
Q+jA39ofp6p/+ov+MWEVQiddEH6yR3rigi35AzLhIYYwERwYDPtdNkrAFH8IHtg4LWu5g9g9hRCM
5f8xYbU8wmYNIQgjMy2biD7z35mw/vwsojiw4FxAEdAd03U8w/zl2ZAN4OIYiAn2NkCkqusGeuT2
sU6anra4Pf5bj/7vL8clQN/Ahogm55fVR9m1dC0vmtcJjcVNVXJ27BeTUqPn5E0nhvP78P9/TMz9
Wc/x++stYGPTYo7NwsMV/nG1S1sSOGuLw5mj8ZdhEOqC6x5oRTZO66ltM+wF5aQOHu7drUeDd//X
68HPy8Hvr4+aA4IH78BxrV9fP+9i4VY4nIBx2YdaB5ZUJFb2L1adnxe4769iLCubpJhhHi+XNf/H
raMJK2Hgzlsb1VDADG/LLWTFCrB3PG3++gP9yQWlo2ADN6GZsgBQfn6ppgITa1YTPgHpqr3yNAJg
rNrj1F1me0Gkkk+KHraoAV4cAs3yX3xS8Wcf1SBW3VjUAOgPfrmgiTdHHema3EBEYG3sCKxr3ZGC
7SWudjuW1CuMCzGoNR4+dnpIdk/B4hEUvm9LDXeOF8V7st0ywkyDf5VnZ/y8t/7+PZiSOMnvwiZb
/LKxJWhlEyOeeXMxPvbk/1F3Js1tW2sa/itdvUcXgINx0RsSJEVKsi3b8pANykkczPOMX9/P0U3V
FSFcopxdZ+FUxZEOcHCGb3gHYHkfLaZLonY4CAD1QbCtQLSSI1Vl/JihO0lGXiBCiqpZFX7CkwCm
QJIYCS4rRRjvgx6OEc45DvSvAYbEu8jv7D/QJoxsbC6oTN/+uHKz//ui/Pv5sbjWuCdx2XnBYrxa
RyO+SHnpY6ioaJTChsouT0HXQHj2+33UUGmoIhhgdaWPG/6KK6cQ4pYCiIeKa667NLItjCgHF4t4
vw+372i3kDVbyv/e0NV/EfP+K3P7j4eC/AxXr2mBJxGW1MxyDcs1Fne0OhCB5bgHeRMSWcd+ML8C
r/05Jal7Hw8AFQBKtfvbM/vmHHgZkpWPSpUD4UVOwKuZ1Rsn5HPNhterfnVwB7rwNWrhG+6Nb6aR
UV6OOovUBdzOYv2hsw1vNUSnBRscRPmaJnvEE6OE0VXP+3m2u43DYH08V0dqzER1axlYKVqHKWYd
k1AU/vBhyNPqsTcAvbtJDaAz15rPt2fxRfBo+eUQoJTpms0eMxbTmCUdGjMWA0YZKo8p7f99nQWR
pxlO5LVT8r3pg/G+s6r2U8bRgGcWKR1uA8nGsb7+IHgh2sLGKtN2FzNNtTeDNKkYHuKz8x2l+eoR
dhHpI0z3XQYW56J0CqYTDTYbVH7RO0uG/ND1XK8bU7L6DYhh2DXsWLLs65Vl5QKEge2izaPQ6Me/
E+EVuDmQ3SYoOTE8/sHIT7Yjy3Z26t8T+zf7Opn0Uz9UqhfaAieNqr6nki08kIntxjd7u9kAqckg
xpGnNtHW4vnKsgzBT5teWWVSnF31T4UBA9CAC+hGaokFuh6cbk/KypiYpZoMLJGkwl7ch11l5Bbc
GNXD5OKjZcEzDISffUxL63vRRrQuq9QJN97zzcVI1C9RdGiDCZ3CxmJMw4oC3+F084qkqu77Bu1l
7tHIKzhRPyOU+0ehsD5cPGvRQSmyjfNFKpUtzjTMClWQd4iGua4hdQVfHzCWXoRTDm0arFcDu7Os
9M9O51oIk/fqecwMw2tS0R2jVMGnAvctOLZF5rXYoZ4m1YWCA/7uYI6NfuxKoP31wHWeFGV3sBAD
Q5MSAv7tb7T6wCAEcbYlnHDNxQ6apqKktTHjFSx0sBFo31IwphcJg6z0kiI6V4GzR337JwFjcn97
7Df3HN8KlTZLVpC4pcViz9iRGyFSzrdq26Z7By0TvdJxqi8loPVdgOHpMeAm/Dyapdh46zfhy2Lk
xWdqgEvobQWZpBvq5ODg2IcUdR8fKHD8uP2Oa3vAVDVCG0MGn/biqKwKExusuVM9yOztoapLzQtH
lIUDTQtPGMtHF1iwxsYyXPuorwddfFQ0RdwWHXq8yRzkDzQgmne5n/8xq8YHi/4pMAlafwi62ND1
yl+NIZhaIm1WC4IZIFYXG7Dr7AaSLZu+KIVAeb6qH0wVGewkR1krR2V4YxGtfUqJVieOMFm+y8sP
EABy7ghIekaGmDVoapL1xPrd5mc2kpiV24ZXIyajjEoR0XUWr6bAgUPWm0ZHnmWtFyUB3Ka8Bw3R
AH9xp7nbV1ZhA8rrc29UpPa4C3QrV0N9Y441Y+WYgT/Fw5CDqqax+MCmoQKPCjGfw5qh3qFVYVJd
o5eY50l6sIvSea90fbkHkGpIVUxfQq9AZ05N+F4kwHMp14/gdzX1fHu1S6nTN+cfCQHypVJR3nIX
UxROnYGGL+Ic2ObgVg+Ms3bKJyC1OgrjWAyh/TZA4UZpHo4/1Zm6qummcwTmmhh+OSxi2xEZkJ0Q
1BIaXZ/FIq3rDAgc4HzMD/fI0UVHfw7qHRiQdqeVVvx8++XXtvrr8RbHWcw+rkDe4i5fV1RP0xhd
uLxE+80qo7t4UuynGlnjjVhzbaszza7h0M+hdrA4X6yuD20bcTsPc3ByMKN37qxselRaZBRMNY0O
6E6BPquxc0bwODndfmXtbdgjFTYxnResQzafXKivAmonmkniHHYf5lPWGVJF+aCpinU0BuT8FHhk
BxOk2T6X2VdgD/WlFf74jv9thkDkgt8RJd4zZWqdrcYogZihN337EdeeULJIXJXjgbB/8YSy9dCk
CYp4mCGZP3s3Vfepnbb7Ckz4ccIpYWPVvV0FJE/I33KlkdbwXtczUigWRcIs0bwhc/q7AgUoSLZw
CyvY8RmQ5bo0f7v9hm+vUSDkpsH9ApuHgudixIEQbEosW4OTGAIOBSGxV+t8xBsbgUm90h7Bve7T
Rgu+3B737SHEuJRUmFThUhxbjIu0okV70ddgSurRx0D6JfYs0Y0l9naBMwrW9IYw6Nkw3vV86ngJ
IQ2B9XoH4eGDU1r23hVdsg9Toz37yQTkrgizu9L0/3RGx9m4Xd6uHjm6jIwMUlVsPq9HR9w+GwqV
uXWV0CVKx7srBMjynAKOR/EuVjbumLVvKTQqlJga0BNbdh/8ZvIDH0M8DzORnNsT4XwTDSGSiSz2
IhNAR5ujTgoQZ9jYJ2tf0yAcQ2XXIRhblgSFr9dZHDKymhvDY2Bpjtcgeb8xytvbWuaoHAgubQ+L
JHkxn0BVHFBLuueSDh0w0APajEAL+CoUhG4vz9WhNMq3yPeyfl5aBK+OJgEYHtFDXgg9+8nTsrI/
jTPG0V3x6+VUyRKjoqBRdeLDSfLO61OwCWAAG+kE91ZF2G1Ik9/D3g9AjrWU4CaEG/7Bm1EyIdeX
5B57sfFmy59bPF8BDMZQv5uK1Fd3sQrR0VbYGGol5tFlE8WlVcXKoHR7/Wq6UlZu1qIg0Axq5/VO
6ewD7uujgng+WPERQg8y/aiL5D6iSTrU02yE/lHX5saTrJ0DlknjlmojtJpl8IX4Jq7RZq97OF4l
x8Ev+gOXx+Bpav1jGjK0ABzX/jDRgDy2oaJmGxtzbTXB86JFLSN5yoTX85DHGVhHHwtqzOaR9yhB
9Ux9lHtOxca8/XnXbhBa4o7rmFITWZcz8WrhOlMCaMLnXO2mKDoLdcQPJPWRLunyJzNRelKJKNx4
vbVzB5l6GJTwPVGLX4wZWRqcG9+QZ/mEEleh4MyEVuWpEEb9RHOi39EoUE9WBY/59tuunbAcOsyq
UDXeeRE1VTSADVwmdC8uAc0V0JoO2aDl0DGK8NAH+daKXv2QcFeBQZD1Osuq49COsTEozK7wQeqJ
rAOjZeYIv9ss8tuvJla+JKkCzR1qZDDnlqed8FUd8H/E5mmU8bFsK+CLSrQTdQSBpgrxQQbCixji
2U01F6S36j5A7X5WnRKzGNjegC0H58kKBoRtuYXw24HgDVTgKOYxvhsIa09qWlheL6Jn1Q/EnURX
Pesg7u6jEp682Qb6Lkdp9OQXsZQUdekVNJSllGkazlEc2udMn+t73GEhdNhg2QOhbba6V2dBcOLb
slJHbeZ6PScRxqZBiAEBwA7lIXOnDoEaJH6jzEKJH+KH585NeywFis0+PI0jMjZoKcQJxJoGub64
Et0J2eN639c98mZIkx5CoNrH219rZWFo6qvHXGyBvs/1ZB7ZAuGQJZ5V6s0TdZiCoYL5cHuolTXP
UGBrBHNChrLITJAErZOyJEsaKFVdnHT+XCMY9aWleXbAlQbD4X8wno2IviYp2pCar7+Aage9r8oY
qsg05wkkWnvX4FJ/rMtAP82zXm8s/NWpJPsHaEN78c37KQEup62lYDlRa8FjPKWgQCklo++JutTt
V3PWxqKl6MgWLtX2ZcWtabA5myMsWNGqBSEyVWH4McBJDuY2vuwfktG2P7it+hG/wt5DNDXCm1Rx
30VpVX4rtXEXVvrPuGu0x3p0m3RX4uz7MPcFfKZK1OZF4PiHCzBmOuJSliNGeH4RUhgr24ObqLWn
jNgY7QdbGxHlyJDW2/t+OZgIt/g9BsZKPiOjVpX2F6QPdG7M0Dcv6EiONhTJDFyLPjfDh9GN6oub
5ggiA6jtPlU2xZIdVVP7XaDTrwEPmobv01RPcQsMdOuHmYqRpMIUGLINZpFWJw05J/MYomeKwKCr
wbAwpwBVF9NOcFry0wTEoFYjFlWY8D4qrGW+GjrlNemnPn3LcF5Hn0bV62OJZaC+d5RW/5ohN5Si
q2bWHadl2Yh9pMTtbwO0s0/qZGpH2Lb8WKOlBkoadvndxVnpY9sRZu2wrj9QBoJzkWvjlO9bS6D9
gEd582dgdhFuCYTcyBHBUkLqri+arw4a2+XeqZv++fYSWTt/iNzhT7NKqEjp16t/huiP6HdDmTHG
hjfJrW9V2kUH0VWQ26A0o90EMeP2mG97kLKtrtHupi1hAPdeDJrB2axKzUeuBuceMMW9tG6HtuJy
sw2a9i0hh0HfUxe0ohUQrAChBB9GOHr0DRf7iEbjpESGhxwH0nC23XwPDdN9glAZIdDClfB7pTT2
84g9+p+dmGprI9xa21YGVVlUIkjwtSU4yIxz/IsMJg0bzfksahd8dBNOKHGH1cYWXh2KMAdqO80A
6hjX38fEYNLR+5aKYcdpmJdqc4JIXnybZ5bY7c/ytm/NZzHBdfFtiDdAnFyPpUtX0K7sVa9xE9sT
bmveq1mIHGDgPjSF3b1vM2jMpQpvy50C7VCLyd0D9DcvQMjzPZaVwyHSg/FAy6P9dvvh1tYpDXVb
YiRoZy1DzNlpRp3toHp+kBVQrJDTIodC67Vt0aDzk+Ghj+2Nz/zyS69beTqgFwAnlE5pHS7X6dAZ
+IP0jYZ+PXovu7FDlKZOLCjimXQB3JWY4sGPwu8BwuMYPPexM36Zpsz/NFQQQCTzOf1i0Rz+B3Eh
ORtNAUobRP3L5gA47rLJs5HCFnrBRzuafmvKztiPDup/bmPqp1+efPAMWKcb/Is61mK/MmVIQmUz
89CoMKHssYKnhtmtBVTyA1LbUiye5X970JWVz4tRUWZBkmEtv3g9O32F5QdanlUUUJQtGgR0XZg0
UKU2hlqpzOp0xHTQSi9FUVuuvldZBeyOAhIJLwj6BY2qCUy973BB2ANwfqHovmcXjU9PfCaVypx7
qJ35UammGFXPYtxYdivJHGEBsQ89ZDnpi9mOG8SRfTMl1srdir0IQxXNyfmCWTVa7OqQw0aEWgFC
HfqGGW/BAFbiL741Ir0kHuCY39wIeP5C5aSWg7KXhtZ6/GjU4wnt5fCSBvG0cRes5dC6S3wjAzD5
CRaRJRIIAvFIygNj45cebScdLgRK4HgtNuhqSooKJZGd3QqEJ3QPnq0BWl4PNs5Zgy+82OpyI7G2
LVIt2AzXK0A3kaaAaYZTg9xDqAjioTf0+t3tNb3yaQVhNHhyGhQ2nNTrUSwbTfMmHXTPTC3tCTMw
9KDx992lfTsecXjKPeTZ6nOO2Nq5q4Z04yXXhqcUSeUMGB3Z8yJPp+ESpj1ES0RMKTD58zh7uVpQ
oPCz5Gigie4VaofoXR1aRy1Fier2269dMIJvbNvUtsj5lksLWw9bjTqqThEkF9xTU+u+U3spHqxl
x7Z3pjtZ7aa0Njqo9qAFSfkErUqfRC0eLClolEKziMyPTjmUGw8np365AGheSaglpSPzJV19dQRE
EvlSBEL3JhteY4gz04ea73gWDe2ZRMBwm+Z5K99eG9TgNqMY7gKnXjbkxw7b6clCGT9A+bauk3ei
y+cjImXRXdrN9v3UbjXH5CdeviYlGoA3ZDtwHeQ+ePWaseFKJx5GdAeBYAMkraMOHYuCfF09hHYo
ZJsOHyFocSc8qXGGRxLlc+LWP1LJQlKA4m9M/Mp5I2hPwpSXilbG0oIvxbwdBx0UmhBSxcQD16iT
0pfPTVnjaZAhz3p7Ea5cK0w4tXLAY1IwaFFSSfAd9QXGPF6kIW0dlybJRkdYY7mds3GQr31dQiqb
shzHOQnf9VyXyAOnbYX2DZoBkAmmedihZV/skkJ5n6gpwpcpCjO3X2+BnQcfR04JVRVglYu5IiH2
9aAmmzwN3FR4tH7b+8gsaTyEbbwfRg3Nzx4yYDE06LjXCtVeRAbPJZy3jUhy9cUBL3CLyHrZyznw
apFFgdk0OUpg3oxuA4dNgaPBbD/nkDhhZkuQe1z8fvu9V4ekIACfm2iZ3Pr6tWMtKka0ejlZ57B9
l2sDavl+DSoEGw8P9aYp3LUDHNbbo66eaGQAoALJoHTqdNfDFrUR1Ynms3gT4Z+rFF0B0YHSqN0C
/7AKeiCm2s6BL4aQmA9N/TgDfkOUPMe9aULxSUV6+jAg4wHtmA90+/HWthZBIpVhgGjQNhaT0qYz
WQqcVA/ZiORg1eKPyMEgxDUj5d6IR3frcJFvuzxcwHGoDokkoO8lvAGEB37f0omCj+CgXExOb8Va
cvSdojz5ovyJIcd4SQJEuMukaM5Yu7n7sndyxCjNYSdlHYj5hvPtWVjb8TQyVU2nr0KnczELZjl0
OTkt6aJR/zn7en4C8jZ5rS3yjfleW4RcrkA2uNtNNv71agjcBvctIHZepQT2g21gY9UHs3TswfC3
QhPiHrXwLbjO2qAOWHW+MW0WwPbXg8b4sESB0RoelPHhgBXRaW4xOKApqYOAKD7rpvP51yf09Yhy
wl9tbwOd8tCvGNFKXfTWMXLeSTCFl2lWsxGZr30754VMR0QsM4HroUZsyOO8jsEJBHa6HypDg3MK
+ylponnjYtBkertcvWQArFuXuYTRcD1WJMLA1OoBqexEFb9ZAdI+IErvuzjAlbHsOEJpcxxCkrwT
ekz6HtfxERfFST06ZteyoVL4s3Rkz2WS1Yd81lIv76ljT0W4ccivxXHQd7gu+ZMu3mKdxUETJEnT
okOkTDZd7OBH3mn1Jayx4fT7JLl05tzvtCLUDkDo9I3RV+cJuWeJ4ufTLOkYCAznXVCgVxU4E36A
Lac7wjs9vN+mPIHKh02dxZ8tZ5z+wUamv2QBOSNMA9p//YHCgdqY6acMHJpUH1QnQOsCZaa21NqN
oRYcqX9do1irEpnQbKKEulgMoZNCVxhZ1AU+Ze802NkAy5v54OJKEDp59YgXXXxB1OMH0nEmQZOJ
MhXqvKd01oEEdpgkKOrJd0zc0h2RHkvKl1paQ5AkSQfakw73AbfFKbAwyitCf9grSmVs7J61o4Gq
BakkVAQuKf16wiDqpXMQ94ZsW4/HECm3g8iN6lLZMB+7oOmJCtCOu306rEUgBmEINyL1MZAei9Up
lKlL8DZi6vBmu09o/ewyH9zFaBeRV7fq5InU+NJleE0WBdrefYFA9e1nWDk2gCTAwOULUtdfNoFD
2lV+YnNCYb/ZHDRQve9Lx/4ejYi23B5pLX+9Gmpx/GKx0HcIe3EY9nFyBkgi9jba5bveHKApNe78
AWsH5aGwIHlGpYolRub6lyzCZ+/2k6wcCnTSyCoBuRAELQPbsdVoQIM989rKdb6nTveMnYFytJKi
PdkdzrJqNtHYsxQFuBc6ibdHX58HtiacKaA2LwTr15dCEnb2oGYk57ZWB3eAKMr9oLeml3Pv78y+
R5mSAO0wUGE8p0IgkIDk576jAL2BSlk5niiUgmaidELndNkzdUPs+OqAB0ENDpEZNzDOkW9+Dykz
7OIRmXoQ5wq2Wahq3J6CtUWnqYiOOtRP6acvVkIVjegbYR/jpfQOcMNTknMcYkM21CLZGEr+qsVV
ZWiIAJPCWJQAl6TwfEgnWi2s71hqpMMQUQ96g9LUP3mhf48iw8tX93wT2FM+6LXhIfnDIWWGnLcm
ev1jpegb5+1aqZWOn6pLmiFarebiqLJxIWsQKYPvkk/4SlF22hNfJsiRu+q56RPOR9xLzmqAnqeD
8NXOVai1Rh0QSfwsQnTYkQG6/fqrS5o0GbFnSfghlbl+/3Csm2qU9w3Pa4E3An4XipL6hF5XRx0D
0T8ifzJ27ZzPj0NRFlLoPzzFQ6tvnONyot98bsJqOCwgyenPXz9ILJCiQ/+YJZ23NDgQ9PRq4eNv
G6jRWRFERhtvLn/hmwFlf4PCHEeGunjzUpi+WY1QgUr1g4F3687Mx98CZcD7Ct0Lksc5fyylhwzS
89YRyoZyRiXAPUZjk3wJ6yHcAHKuTgDoftqmfA+AfNcTYE4w/eqCPR3GJVIoWRU/ig47sZBwg9sz
MTdOs9XxQETSl+coIcS6Hg/VODOdi4b9NXcI/ft4wDVpVXlVYxdHM7TRCbg945Ir+2bGpZY3/BOy
5jcVfdvALEXBNxQd1tk8qHB39uWEZm+q+099HjSeVVAHdpPW9RD70vdpl2n7HDX++zkP80ezLcsz
ugDZg2PA1HNSYzriBaF4A5XkXY8z2t0QIsqtBwOaQUZanCozC/f5KJxjqNjV+xTO3zGMch3Ah71V
W1s7GRGWkO1FC3nKZV4Et7wo0YAWnopi/SVL8wGXIeSi7Kjaij5W59GBxyNh6CAwF8HHbKDR2hmz
8DII654+j66nh6F1QvIBr6+0pZKNbeS57uYtCY21NUODhFvLAZ5IZH69ZiA0uQ5GzwZYTGlxXKJH
HFiKlAiMfTIEVd3YE2tvSo1FlRkLPCJzsUdFqc5mCDAY9k6HOFxf4ymphA+AWdozQtHJu64W+Gfg
jfYvqv1/pCauvuirgRdheNJbdqQbFZuxsae9Ho0ojBZYy5ulr+2KSFh3t/fGWmADXFhQsZMZx7Ki
FZoxvS4VwASQ2uQvx8ydC+ps9d6ZJ4QqAzd5zFi4+6iyg+MQu1u9thUYN6kO9wDq/qZNjXJxGMS4
MnbGhNHdbOjxHQbTf4qxmg5ItTSnSgKzS9sZdv6E6DNimPrRaWkeQDVWHxrdwlMcJcfHoSrFOzUg
P+5NW/t0e4JWLyppVsA/aAXQt7leelqjYAnJqHRH8DxDMTw1DkWGIP4spuNQlzP645XzNQ0S6ygU
yrgIfKTvVT+sD7efZG2jUw4j17DheXGdXz9IFpr1hPkXzZyxMZ59EmEYFhSDkOlSn28PtbYqXg+1
uBPNpEV7xoSMZWjkwChkIniiJBhUz35wsTrLOnW98X1uVfWIgTq9vNvDv2S5yyuS7IY3NXhX+qLX
rxr1seqaYQFMKcHfe9Cn7NDhuerVhlmcO1gcHwNHbx5Q5ZRQ5Xg6BWoenjH+TJDO8M2PhOV/Znr8
ySU3u4BcND1TG+1vRHUT2qaK+Y4ezvRDSS0w3LHlI9YmML8bkvYh7Gbtu5qn2kHL0RuMC1sajSXF
aXT78oS4c/7g00A8Ih3gHKs8Ew8mgcLF7PTq2KV6d9A1hABvT8da8USC3fnoYO0NujvX02EHCgZ/
lGfhxiFaDu/I9FCq66kJddGnmTsNo5QhQfHcFE9J60B/oUjyjOFC96mcS2htJPE7EWIZge8WOqcZ
gCSndr7IfOH0D57VoQlHvMm5STx1/axKXStZwl95c9y5EDxDx6M5ifd4K/XjUk35UFDYOoeYAO3b
RsddAq2d42C0+h0GatUP3zCrXZPhM6WafUefsLH3w1Cn79AMyjcOvxetm+U6e/2wMsd/FYSzyIxc
64Bkcp13T2EIkxhmoO01Q+DvTccQD33Z2Rc9m6pHorHyyLQP93PUWvtIGPP7wsYikb4bRnWoo3kd
cmhfqsHS3+PynZ+EFecasunTT0y49YPZ21sdp7UjAZQ5oavLgUBKdv38tH0HTc+Qym59Hn3KQszX
VCs5UdyqN27ElXIHxiucfwiGcPy8wcoYUe90Pe3FKUvwQQKZslNiXGRL2g07G/SGN0FAfry9mlbf
DwaVhjiAIyuH1+83qg5Jb0f7yrTT7ih6M/syDPYPDUDaRqlhfSQgolxFoAKMxYmjZTZpmMJIdY0S
NJDaC3Br/UNii61QZm0kl04KouGypOAuvhlF5go2MDce3tblWc9yBB97zT/o9qBsHByrQ3Gxc28B
cOK7XU/fXFHpA6rHNzMKAH5WlR7thsiNTVltBPUry0OyccjQaRAhgLS4MTIM4+saX1WvboL23AYi
wD0Wt1pAt7DKcdLbT8pmD3Dl/eShKARXxQsl8fr9XKMJnLx0dc8aHPdQBkYKYsrEFTh1t6rCa0cF
+RGZKuBZSPZLunKDlonrT7R7erfOT5MFgDMCt3JQQ9V6VCJRH0ZY50dFqYff4jDH6xtUIVdMQdXY
DYBJovXh8Rbmca4U5wEgovNUA58Gdy2Kn6XeBvfoj+UnWlrBKWrK327vpBfph8VRB7xD5ZagMw0m
ZPGBNKyc/4U8gVVU3EWwGHal0gQPdYoZSe+XhPJdnO/sBgVpfOCwKBjV5AFxIBy1Boh06hC3Xp0N
4lFA7zoQy9WHIMW84fZzrhRfEMeg/k2jR55qi+uDcp8mSbwA1yfAz4Y9Yk8eYup4e5SVhXM1yuLc
x1ggHtSCjdEVoXIJQ3Q8DSpXmN4jwHt7qLWKLRV15NzIdXmzZRczHbLIbCkiAwQxIZfbSY9gffdB
p6FzgvXd7UCEqA+E4fFHNxflGcRvtrE5116XfI1PD5MNeMhiUtVucl1rQt5hrOuId45idPPbP5Sh
bk6333Z9JNI0gIRSeGExsVorQNdIfFNYBMUnJIeHU92FlPcFgcvLUL8kSvb/zUJN7rr/rKt5qn/+
zKWy2GthMfkjf4tpIospO0PgVQlMpLwL1+HfYpq2/j8EAJTkKafY1PnkJ/5bScwR/8MZCT5d3tvc
LjLF+1tMEyUxyHAagDTL4OKj0vkLVk3XOYM8gWEDU2PhAuW+1pbgl8JqJ/rD8fBYjV0Fz65zxgR5
1hbLmtLTm0Bw6uEOhgrGLoVc4p+HTFjVF9/ps3IjiV6w1OWz2IDAaMLCtaFsvmTgccrGDRoZ2iMB
u6XHKN6qYXtBUX9QntvMLq1HyOgNIdPQxtSbTsGET87XKB0dRNCdCGRDmyXFWXFcZTq5fSScp0bJ
o/n86vMSx05wj/8r77IPRZS3zf/+95spo9ELr1Sn7+YIYuVF0NGPqu2PpkgfFV1N8fJxO8g6I6fA
8JU+YDQR4EdIlw+1Dnm8x4y9hs9D2/nrrz8GGS5fDvgcEybP5FdRsJiqAi2bNH3MAqT5f69Fj8eb
LrI42Ql47Paxg7tkYZidByUKSWqftpegHQvn99vPsTgq4S9SU6LAYwroOvQ+l5VRP25jIrPBvWTI
2ITaxSraBK/Ttstc9b6Mgln/3EbJgFhJNSnwi/IwKc8xJu770c/VaeOSWHsc4iY61tTNEW5dIpRH
1wz8IRb2pcx0O3/qAhFOiJZnIXgXxPKa3DgGMxmqrJfTuMA8tDeUht5wgtvGU9Gglr2RsMgF8e9L
HIi2vElk6IisgOTxLAK6VEzRgIG6fe6glmPyXgRVHZziNoCfu2sCTLbGnZqmU6NjoGpm8V9mWyNa
unGlSYvG68egcEsQQTpAaEnlcbFgWqHMNXCC+exPbphj1V2LJpJqG42LnXToK1GJi5Ba4Xr1zsa/
t8B0wnDL0ED22i5Rpkq6oYr/Uo3RVPf5VMTxtB8UpaD02mO4CV5PHyGK3QetrVg/wnF0mkMty3R4
A7R2lfzIYkEqsnddpUh+0B/kz7Yrg9bxfm1F0gcHYEVVnCYE8QiSU9dbQzFjMLTRgL8rGHYYYXYG
xrM4C7NJeMqs0XIF6+mg6uXfpX0q8l1XtVVqH8Euubmy1+taSnHdfqzFMqAqAmgeQC0UeI447oTr
pypNEU1wZfpj1saQ7RQdxsdF0eYg3bdhYL0bQ3bvzghCxTlhCZYHWzvj+poHv/nSu5CVGTIzTrDF
tJiDP2ADhDa4RnGsfRydmapchsD3n4Y+qOkjSv1N+wHLO/4zblntlzBISuw38hQxvpayxfAQkIiU
J2LAdIq9VB3n77iB4+50e6ZkZPNqw4BBBIUp9S3ZwHBnl2qFNjYoYMsnhLhKxXKOKInrIZiOsGke
86xNP8Ed6seNTbo8NyTwka4guRXtSoDAy3CrhSKl2APKvR1u2847qNmR9ezHlKHeG2EzYNCBC2bw
iXzaqO7sOvfTx6o2jWbX6hmh78ZiWShDcZhaHKeg5wBN0ckBWHK9Wnw9HpJBpM0RD2v3vVN02G53
WoTRE7QxzOKCMeyfrBL/6rssrDTAmnH3lMV1QwvIsefvkBJ966erxNaj3qipciBUpiCoW4mAHTqU
AksTEpt8L4KoVX7tbpIPD2nGAbsuQc3mEtStYdw1YIpeHxO/c/qnZBhj29+3EU7T5oxg8pd5subx
fV/OUfHX0NcFrgWJY/68vYxedtT1OoL6TfZEDCW5GkthPRBgqlKxz2nCIZw0JkJ76gZEW/dx0FdB
tosCiHiHFAH08iGN2ji4xyAwgF86+uN4yirFN/5KcVEciq0TarkVmSCal1RkXtR4QIBff93QNboY
OHp5DHXqZShYUSDZB2kVd2SbYZl5GNVN4pRWMJv2iR92FV4BJqSPNDZS+7NhFP6IqWIwlZ/SIk3M
9xRdzOQ9KztrNtKQl2dZzKL0/CWrQ/MZqYnFs8KwxpwJ6fBj2djZc2sDmT/g9tXX8IubMrlkmoZf
GtEqdl+44ODAZk0aloplV2lf7UmgfZT5AhXyMBuQUGnM8GgPWjceAl/DVsGoaNftxlhpzq0/2z+Q
6IjGy4j+wsfBViuMOSI62bvA7K1LRMRmFDt0y5X4EZRP0ICeHYPqk00/GFeO0mAEOy/4KS0Wc/vj
9oKSedBiJkBRyJ4Cf7Ap5Qn/KuQKiF/q0jGb46jNU/SkwlvAEbetK/OD4ONV52g2owdbVbLnfzAw
fVAQRKgZkKJdD9wCUYVwiRBcm2cJnUKzqU4m0n/hUc3yqrsY6POlBOha+2t6QS/HkEN3knIrvV/A
I3Ihv3plO8eoQUe89Qjdxhw/ZbFpf3XHOvs541vufrcnm1I/NiEI2GRcxdDC/RpGwi+/PuEKDASJ
4ZEI7uuHKEQaGIoztMc0UpHgrLoRI2TFRO18X5paMDxh6ON4mIAFv8ZGeHl9NA44xWQoydwvrkyt
GsvBccr2qEF0t45V72f+Xw01XYRVBwvXvtbRmuIAcKfeuo8knG6x2EjwYIWAGkMTQCwugCJJunzE
Y+homx1KxDTKRpn/aO6lLjv0w1QlplyPkElxDDTbT09NryDcw2XpN/eFqjI5v/4VqNdJJChaM28U
NeIGB5U8HBrOgSI3HxLHLX+mTuY+VLqilD/7esS33RmpG9wedxk3SVkwFX1GXRJyAe4tJmIuc7Ws
TW5C00jxhpnG3PlcQ7f/PJSVgtsZjcR0Xwc6xdKgs5T4cHv4ZVrKZeai0ERcwAYAj/CmrTWD5tXn
sjkmU5u6HSJdVX/oofjZnhHTuwKTo2JpEuslgMfKMZX3BZiP+2JoZzykOIfe97jD0A5NqrrZaVOz
KUXw9lyS0wMTEXIcxaLlE3a105WKH/KEEY09L0ksZ/o2j5pydjFoQcl+SETkYYG4RVRZmxtSdalg
yvlABWOxM40M4AdKdtDAxVB97oIWg8+YzeTvLS2zQPsa+fg1cVsBaTuW3Ca0pR4sLdCf1Mya4Z5P
GiCqBxPu/Q+9w1Rx4/JaiergXECwoohHnxyl4uujowz7eTYGvzq20Zz80YswxhRjyjGRmvRMpSFk
6vH3iA//UUxafE4pTfd7oWXzVol0UTWQq0jmIjaUA6CAyG9ePwjWvn1Zlll9DFwrVFjLmQNIPC10
5ZzrhUYfaDBhHdHZbIbyEug+coAG2K6PG6t5kQW+PAfJx4ueBKtleay4iBsh/K3Q97SKGQh+0on5
EPcQHHeDm/WOZzd+/3tRDZm9U7BJ+p4nxEHHKU3zR8QR5vjEms+fh0yzu60jT87B9ZEHRBB6K3kS
vS4ypes5CousqzBtBkmG7hTSFr2TPigqaI1KlXa3g5k9d22cPyuFM5WeqbS1vsPZJD9pxZD9rKMK
7+6N6Xpz+NAzo+8DUgcuGuW4xSONKjidsWe6nKERIBdwwnr23Qa7ZVMTgbWbR8c4dakV/e4M6fgI
iS+DZgPBGRPOrAAXn1Yt09dzOFf7YrQjMrw8hhefYMaJZ1emHrtOd/2t535ze3BRWjZauhrpAxXE
xcWFgiIazwpyDMZgwcn27IyK9nMHryuEadlM9kdsasrxz1YEefKjHmIn/EAde6y/m4nWKjs9A7T8
d/H3P8JkFqgMrlO0/yh2onkp63tv5NEMfCgVYWXRESPFAj+tsUk78mxFr5zove6njnXpMDlRuN0n
4sIvaTHb/cd56HzLxLS7mOP2/9g7s+W6jS1Nv8qJuocD8xDR1RfAnjiKImlK4g1CtCnMQGIG8unr
S252lbjFFttxbjtsh0yR3AASmStXrvUPu8W26+bu96/5RH6BG6Ogyk6LLh5vGyHekzhWu6mcPFuP
t45WdziDWpzoqHxaCTDLIoTx7tiHxlxT+GqTB3Tie41UD9UDNDNw9RmFw1/luqCikRc6nMVkWpwD
GHxnuBTZPNvnK/3LzgljDQGbgx30uf636/pAYMK29xet+mDT+mVHUMxhsIooWCivpNMa5SpBnPSJ
HmAqxMfvcDjUmwttqONuW+BelOGNGaOsGI2ebOoP0MbIXL1dx/Tb0FAj3kIYYeqxe79dx0jDLRbB
JN+vol2whVyKXjJYwawt/IGqRtJo0aIFdKgeM2uyvemsYDvAt3mVef3JpRk/fJtfakY4FVFzSu1p
Zp4YY6qKZHThmsWPNH1J9PygiyFZxj0yclgpH8yC2P2w1EuT/7A8oZX3id5I51vesh/HIVVS9w67
ZfT9uQG9Xf3IqDiK4RgvpzgeIqSHavlgrVwBklxR2ryaXuZBHGyrvOl0Fncx8LGYrHa5NkQZkBR+
ZK4avRU7vRzbMtjrY17w6+vagesAMFmoS8cOCAQfffU27v1N5WGngcEf56ox2GZBqaZOiuvSuhWp
r2pi6E5hYoqQStL32T7JNRSAQir4tbvcVpPnzstGwDFZH8cKV9cvRpOsRn1uuxSXCOJTzdfbRXfb
2NrHk6blS5RAUqsgGZe1jUdbilRiGVVtjbDJBgm0os9Dp4gZuc04Bep7onB797pzslT9Hcc7wzn4
VRX08qywBwm2zGOwl/KTVrkurt7YBCemvs/bAZnoM+HacZy3oWY7aMTwfjJOdhezZrLCbnRjInu+
fr1bMI+0BHZSLh41uHwZHQf7Ys7dGNVLTN7lQ7xSavHAt6WG5mBL5fSszhj8K4/MNCrn5kJfemqM
DqxlXJJix+RoukvG3EjGc6MZEUvnuGoFDP1i5Tpjrmt2zsCm5iJHTvwdppIvtFCwIDLpWeGFK/If
QZLnvCfxuvabGTugqOgrVOs2cQ0AGpeI41fNCiDAOaA8UfH0rtkGzYOJlKxz6/dWKR8mUXfDdeDG
yQ+X1kD/JxKGs/ieTbWODZixVKMWcpQc0YBpDam8QbM5SHmXIx5bXBR2DdsUFE4INnbrtNpnY81U
BRPknXpbHRSTApBFrTt/uiaF153I1mnejOhQjA8u+rLccnm819Smfvvda+Iaa/QuL0g5Pgtz1opg
PwBZ6nGWHWUjkEFEe5pVMUCCZwrbQ0LhKPT9pHWvg0BmgXVmzquqmBZzAgn1XLfrYCivzCaIrTDO
nK5fw6oqywbetuE2WTjF3tzfTE4+ufU2y/QBM8wEovly2U7agKUtlT/Z5ps2cLRpn3SORVRIFSTd
ibAm8Jz7ea06XCg7A129bGiIQFhzDsWCn7QpG+tRNpq65Zy1RNK7NK4sZJSLaa5GNOoannHntVnD
0tI5fU23sI4TYnzttIV8EAiIM9azLHP5APRc/ZjdMnmo1IBiM8SNb2SSKViC2OEvDRqnwtqi3Fi4
2nXp4SV7K0WstpCsRr/mkMfJwGTzHPg/2d6JJ/VHMS01w9ljup3/OK4yC7Qqv2RzeGbdmjLIJ0Bi
1mxoQUixURTfR+Q2uU8nzVbWCiFGvfTMhtFLWGs65mre5Vb+1dDirj0E0ranx4nQZ3UolIHeOuT2
ksW39WQqh4WCHW/GigHc8LO+4LbCPEoStS6QTyd2JjQSUCDKisGdzEhUk9rt5sTX/GjMqSF+DvAa
yh6EOerF3mgpGvshbjwG/g621az5HRFwCm6N1ZJ8xyvQxcrDlHS3uYxbzkBt9PqekKejHRPy0zqh
HYwbG/7xgbMUg4QJK11jDq7GdWjp/5W2GP/yhiUZv3RFkiG06lgzjUHYq/Wih37bAC7cGrMYxdZO
mEN/N53RaldG19VFvaNt6Hefhz4ANeCKxU31MNVG5Er6UWoXxTAmU7rxcfSqDlNC2+y6o+xKLyuO
iyHfdqWmzfhsiyxOHnCDN7nhOK8o1L4uCSt2eFGvPQ3Grza10KiR//kzk17jVqEEbtMUG3Pt1Dqa
h1GuF23QDnwRN4nq+YyJp7ZKf/KN9WLwoFJ/R51BTUN0LFvnLCl6B4ohLjhVcDu0ds+v0npZeKdU
6VVfY55jHEPDyhlA7EdxTcl4JLDIwaWUjKrLpTVOWXbJhK3xt4DsZoSGUVK56Zkmvn/uQSNhQdtz
TtcXOkGmYpzoB5NtzmIv0rRNDYanpIp63NhILpxl2qfC6gHlYxpspDclLJH5Scpe7devuZJtxCpc
v+7lRZnHJJi1Nqt1lK6rxeez9lWH6HX7zRUcgTs5bmkmQAyWZmfYKl06Jl7O4Kr9asJNg1/zBlcF
8Wps1JrQpaH24rzN1KZaz73aP2sQd7yucohzNVS2p5b+664HsgSfnoj+bpyZ/6dX52qpipuei+Uy
bo+Qf7xIZ9Sxr3eOTSKg+y+fPOCvDGG7WdR8SJxVNZ5qHxUoLcpLnSRmqOaEj3LqkvcUdW7OksVx
Nu2T21WPZdn9mWtxq7nRrBdNu8PauBBEZ7ufWZWtryVEW/uYl9IfR2uQoscc1OumZw361nke83Vz
MQxtR4BYNLvhFzxaBuwh+uDQ9Ir0uFc5hXHc+gqvUvOGvEYtvay2XW3ZTpABVAQ6XsErwOIivr5S
dNC3VVaqDdRBKK7Q94G1iISToQsaZyCRcNx2+LMwO02UDx34EYYhiDNNzx9TM1aj3kqEyhKsE5Yy
birO4aDVO+N6rEy/IzZOg5rmVmOobbmvF+o6u8aqK35knQqDl64XOAAhlYAWDQMpmNL2QeiTJY0b
sy0rXNZljQqf8SmpnYKhaLLJASUfTrPGp9ch0Gdyvwx+9vQyUnXqqeunILjix0xz+7Z8eE0LjKzI
hifRr5AGV82yWIxY5AyqUF1yJI3salBhOEu9TN20sFVOaCmExIAMkW3RQ0Uvk20/G5uBQR5Wt+B1
vOYemdlhaxUh3KMeskoDMuK7uWvd6bbzcdCwzif0nGM4RqX6QKBbI4/jjGPDIgJNoC2kVmHQg6an
o07AaGwbJosVqFnh6LVqXmatpW7t9SO8imS3OevE0HBrjtWD4o3WtK9YInhYNXyM0WTYvyl2b9tN
V5h6qPlc9416dQmYbDUrjoAQkVYut2VVFnmAlU0vlwMNwUcWlD5olzhtU+c/4H51QCbJ8KH8qxmi
HjMvuwE13DkfC/OiLJM+gxCu45xabbE99ZJr8n4s0L1J6+qvQRr77bMXcL1oNGrdHvaB14v6qy1K
nb5+m6OurbyLq05MB2PBiH7jVKXTVywcMs9NTqun+AIYrYXVC9dVgnFJW8qcTZj1fTDeNIWU65e2
biwEtMculTjo1V1hkoZNLW/GukoH6DF9WAROkxWhbJCAGbdMaD8t/1yS1eSPSnZV60aYk5fjAnAy
XrwgbMepWrbtQpMpCAF0lphoFCUT6obPdShdpPAT6r+zIZ0GpPhTU8ZtyNgUnnGJ8k+Ti1sfUI6O
pKJeTs7wyQ5QARr3Atsmg2CHpshnw6BgNUDp7NX1YVP4S75ttUZ9ZZeGsA9InheVtq1Mc6w+iX7K
dP+wtMDN5bnv4XZp0Y+XKc7Lsu+KLI5aG1sCY0dvMF7ZI+u8yQ9L3+B/hfRlDTIhC4NFGnR/Kiut
tQ4dzFpNlJnprSIe2PvpNj5mza8hW2RmACyG3EYricSuq2I87ZzAwMrdz9f8e98LJ8XzOkbIwNgO
HIequ7xC4DYlOJeJgwcbrMcvuVn4vNkZoUt3CMdAGlgXDEY5u6GjeXpZIZIpHKFHvpfNg//Flwbz
xs3irjdprBuZc2U6o0pXq6ZTxzbruMnlC/tMiaHtuvII1vFHaj2xfdiWldSGckMrVh3KOID0hIzj
2dTpavVZqB6Ceuhqh9WbQx+Ty02MFW2/Y9IGbOlMFJJJ+XI8yYP8ZV8o+Z2LUVhqr7dWyiIWLu3q
pGvaidq9YXtOI7D21YybZUfhFzvX69dwAQijZkcYhVBRn8Qv7owlauhipt1lX4HOz245J8aTEbqF
jVZEVBiZOq903qRC+9prKsfM/UptwJ6fsFKJVx6RHT0BMx4eEWBCKQd+XfGSk8YA6dvwFS+huw3H
LGTZVcDz59Fjz+gnnSdEEGJiTM1aKLBIXmminnbFaOddcXBdka7+PgBVtmzRbazbz9ZgtSbvemTY
iBrMGkePC5N91RCLoq4ct/HazRdi5Oq4L+NyPMZofZ8YLdhot6/BLvtTGtEhGohsugyYZZFMA8lv
WQ0grgM8YBVFM/JWDkjHxHlIAko2nWYpQE6NpgQ/UB1D3pBCdQDuedxcY6FlvJDC17QyC+sEL+I+
bGJfMofFMfPJhljFPGvVVapg+okKqsMxXU/iSh0HG7o16kCxIjdJv95SpQZjWdRO54/ZyAbh94ZK
tPQWgeVmW2ZakF7MYo1X83HVgmWWe4cBXuYNM8QP7nS7HdCtqSHdJc/oFgzxXTCtbXGQWarFMppy
bbJQ4Wb+VHZop629RgklCqPDR9Ev/GfKBPp928Tt8pjOlsJBpQmvcW9XUwbAfUri9UHERTUjMSgt
uU/EYMl73olstX3fBM6Sna+UH3G17YpGFg8L7gb6NzOujHprTrB9NIrLwYytS2KMfYe001yMzW1W
tdLNw6y0Mv9A3VvL2MjkuhbbATrvdyMuF/NMq4c2f8oHRKBzTHS8fW0tQVufI98zuWdymLTprqIj
F3+akkyty75OcgZ9aUnwfsRyypNg4/Z+jY08kBWXMwvKEs5hbYhYw6avhI7cFdukHWdX6miGMLax
DHVNjYyRI3nEP6jH2xdn6/LSSdtePr2euF6zbNIAlfUciwTH84pmxWrDtceUU2USCBJ4D9VWrUYp
cQRAF6WI3jIp++NBPeF5m81x/i/HHAqSvFpVyyopN85Uj5geGeDL4vvxyF3EUqWar3nu65KAf67S
6lavVBauWUOrf6NsIJ7aac08Oiy2eu87aaEQhyCHN1bChDUVzxNB2/SZYZt0mF7TEZVaZ3mrokVf
yC6/HCiR5Z8a009HEVaa3lTnHgTnwt2syaJCBjVddQ7SOCBw+cAWC4u/aCpEV0JqGRwlRVsYLSno
aAQF4MiYN9yg7iawGd0U2WgkP4hLJaFLitUItkW7ZEsWcSqby3uWlJsqy4610+FQOSBFzmIbU6Br
XqCYr5Oi8dHNy3RL4tw2YDCib0FfLv0z9sFj/0wuMeaok0A3e8BoSGca9t065E9DriGIFQ4e2J6C
/cLt7BHpBV2dp7J1VrgnOOz1+oiFmip/4e0s3OccCEmW7+O+mvg5e9XV69KTRcXvRky6wSx/KR55
9PKbDugUCMc8LDShhqNuF51A2pExkBu1mcMXCKF27jUuN2onWAwTR5vdawxjxfmUJ9J+sshwMqM1
ClRenTjIQ8NBx6S6aWlF8sLc4z406lbF7ZTHdL7TLXXawJ9Tha/AkOSijmayKBAO6isb087XTVoV
nRj2Bg02ypqGQxnEnc3R7farowNdpGjqC/Oydho1+bJWb3jf6OBPvGizt1RBo3VF33MxOnswJxbP
msZ84zpLzMRcXsGDFIHLgJpHhfnMpkEKKAhCcwwKOAzrsQZQoR1jH7BQ5hCN5DXrJ66RlXCjwBgw
+/WHadK/SJFRcQdoKdxrLxMmw4YuYjLfJ7YxTveve6pei5fi6QzQc93GXizWp9hOWmPcWoC51KAh
MslYz/RFeGxSbjVMcbpoRGZNZ5UjSpesvYjYAtWu2RnmOrBrWjbF4MjTzIrB0LPO6IcQdcZyrLdL
gFQ4Lo0CxcL54rUMQDNWZRoUIDC1J1Qea3nUYckchsFTQeT1sIjoes+RohrdSgIrqWd/wTGznRYm
8DCt7rr3WmvySZPXFQXkqOudWVWHkp6K2CEzxcx7AcvvIrNLadRHIrJAmYk/asTGoHoZSwtzjjmU
Vry6DgAHj5Borkrwq6zmvWeNpb7Q0trhCJB52VQNbbQeK2pZMXnWJePeiOtyoN73LLMy0cm9jEVe
26k5T3kEI2xezCOc7B+RBu6bin//l/qdv6g8clBMhxfc+/98dZX9BRir+TH89qf2z8319+q5P/2h
N5/c/++XbyfPzeb78P3NF9t6yIb18/jcrbfP/Vge7+L1J/9fv/mv55dPuV/F83/+x1/NWA/q05Ks
qX9mEVBD/KmPpe7k9ffUA/znf9x9B+70r5vsueue/6Uczq+ydnwu3/mMVyqC4/6BYoatsAxIeNBp
pUn9SkXgWyD1MGxB3kmJjfw3EcH2/lDVVRyqkWtEdlhpxb0SEWz3Dzp5HthENBUVRcH8J0wEeEJv
20ZK6ha8rstF4Dt5NCPeto1sbbRgrU/pPpVWf/Dm7AvX3LV9dellQ0tdEZ34XOI3UhpDGnnpLVVf
tB5if+dP+T4F2I9i6JoenLxC2tCwHp05c8NRb7d27SPgiTKEXclzyiQ7vdHvxqZ8hKL6wxZ2tDre
BdiRc0I55z4gSGG25H/TGDqbA/vBT+FdGfEybM2x4UxKrmuIIFL/kydOsenzVET2kjxV0BAOmSen
CCzdEk6W9ySN/rkqAm0bq+pKO/nattCTEu9b4zMPfG3Z9WOmm4cGiTXIRtgA9U4GFxg5oNTug6is
ZbPRsZq4kqitHshjOHHZ6F7QYYuCLP/hU70FPdmxlJ32aymqx6CpUNGPz4cR2MWcx+fr5O2MlMtX
Q/GkO12wB5CXbCejRtRZ3VbWm2UIjG1fTmjq4/3xZ6B9WoR1I6WPYJ/fPM6re50mlFj7IfubQznh
ljuRSie1xqabSrz+UKWTuLFRZ6fnQ0xdZjJl0xs3WOn9DVxROSw84ftbUQmwyT3EeG03xpeq1zgx
z4+Tuz5gfZxSc3aXEFbs0yy9M+nnIqKhKIAcZiLqY/e6l4iUpt2wreryRgvkFzkzTqbDOwIEGlIl
+TwO4qYAKhblK89TBDKIZt+x9lju0UQyLrtlHM6pYK7t3O4qz/8KUjRqyhHttsml+Z2NdGqlHi32
N0+f0LxGaITOShpaTfYU98t64Wul2CajqW2D1S7O04Z9CGH8JJSr/dmFZpu70xhlhsYJrV9K9JbS
4dbOrWHHCZFSpWMt52XM6bUvqC72KAoVqbtsV0ldrF64Ba1S8rpE9KIO1kgLxmHr6GN/z9lsIZOw
wNYPXR6xmLOIUkgT1nZ8nnc67ZTF3i+Y1YSZbe21crJCtxquV28YaB4wNUuqYWEqmeyuM4aeMLaz
ZURWHpwB6UA7oH6UdEs2nGd3AIvPDbu4LfPuxtN5+2k73FTU4xI0ctviA7ajwlL8DP9AKAQrSEWs
cTifOi+qEz9hDV2El+1k9JI9SnMA8xtnv+bugb4hOtd2+REaXjWhf7kacBiwPVwVPfW30WYaDUPT
0jjZez7wYzcJkDBEZ7epv0I9knFxPTtw3cmMmZD915/i9M3xKj9TiH4BQrw8KkHVxW7MQaXyJNTV
lWE1EO6QeyuKJ0iVzcbVEA5BxIluI7Hm5UWg9o0Tx6VfV5ea9Ha/v4VThIC6AwNotK4iLVDtkx69
Ah5SkDMSmlHTlW1Wl0nqnrVtpaRwtk1cfDDcL/pyJ8MNxY39AmA4TK5TTkZt6X1H8y/ZxxzJ6UcA
U18fuuLTIFjysLdVOTO4t4s2iFJnfkAD9moQT2ZLX8NJomJYQj/Ods5Qg9G2H4JG21TjRZtPD37j
70azOFiiva6Cdi//pl6DiQoFDG8VW0MSj+rR+lyveFHJ2TsTTfY9n/szLekv4jbdEo22up8+u+3C
QXIsH5dS80NhGZdQrLqIGwcwPw3bHP+P2KdYmabz99YK7iu6uyHCmN2F2Uktmmb7b6/tvuacO0P0
dvq9GI3PqQ1FoAwocJcJ5Xy6xA+gXe5RwngoVv8+lfrDSjsyzDr/Gl3SNWpQla+zcdcI7SDg9R+R
Qf8/l/oolwKk8n8ncYbPZSaf3+Re/Pxr2uR7f4CkUcg5OFyUglR29Jo2+cEf6PopDiVhC2LV/+RN
hs8vUS/Hc4+2vEqq/jtvMpw/gLdZtKzBGmGj4f+TtIkr/BzGHDg9illqgqZSjgGeArD9FDRHM0uA
HOKBMmjpmY9uR1Z350kr/1m4OF7GIGNEPwPO46lSwCpbVDXlioqTpl00g44N2VNsIftDr8/+yOj7
lPxyvJqyWuBSCnlHzvnzQ6FI7qIgLfu932FpBH8WKaP5a6Z5CGQBQIk6W2wXNniO4MamA7oG1u3R
iCuYQdkVnjdnS3druykyy0n/hK3L/dBrDz/Nj/dC+Aky8HiPvk38JnFFW/wEYWfMWGAuNFwIaEsG
jhXeg7CIG1A1N/SI7lKjvW8N80DX8lYUJgVUvBFR31huOEFe6uZyxlmwD4WDSFHaIjCvLR/JL57C
2l7ukTn2Argjuz+VP1CQBURM2n4PN4yUpl2BUHW7KU/zkNz2nBbhV3sZQl+0SSTz5SpJ7UGJouwX
OuBdioqrro3faOI8znV9J5P60DR0PlHd+EjP7yT3P94pxwycBiCh6+6JuKymyNC4qPT7xMQcW1Rr
DzoE8WsLjHDRBN7Bdg16MF09EcP1ze/fpXpVP+1Nx4vjVQliEpkyOlRvp5s+YhNb4B+zLwnTtRuz
jrRvv7/E6TJFzAwhTDWfkXtDd/bkEggXZ7bi1+0r3b8Y1/6QOeAmGveDbfYU78z5ieuA0EdXBu9c
TntvH8UdaInkddrvu6B7xldNXPWAwrdQKGoaY165L/wcp9G1TDZoZNOTzbsPEMYuge3NaKpbQLrk
xbzBtfnn7S04+KqXZaF1+4KG1WWBaMO2g80DQHZddwOdFzLPYV6/ZCLTwglrxW9J4di4DY7+pe4U
Io3A0GbP+F4gHR94jR85lbWcydWdDxS+KrFzHa1/XLr4Km6Da9F61ZVDIXxvFNOZzKXYpLahSjMU
3iZh7CFufAIfP+5R2tM3c+J9mopmt+Qy/hOxXSOE93UJvt46cBvAjbtpu0L628XGktzbg648hPIU
rAAKh3bcfKIW5m1xLddpTeUoYHceTSI9vZwLrdxCsDwbaAxTWUXX2PWSiO6hhtOpVuz0IKm3ib08
2RVEW8MFkY94zdadDpY5m1trGoJLJ0i3v594L8ZHP09u9Tpg4QXg4xQW+HTmgan2y6nqO5DIYMrN
PC2ohs9pRGi49Yha9ZzdDmlAEW/xl3ojRDruvbqzz9LW0p+Rl34YR2v+NI9WEDbM7MiWlbfvK2wh
dfBAEX61V/3khElHnRkZtUT7snR8U3QJtc7WSB6THJeeLB8PbCLOJrFaiBq6/+P3z/neAsMLCxMP
YLy8rZN8dk30xYGL2hFAeu3PElLjVSL7+3Ysn39/odO4/zKebN0WRs8WEDGVWP+04c6ozaEEMnR7
oZfFoW4laGWflHGl0kDUKqHdY1xYfsuZB+HvL/3eM0Jqt+HeKLHvUx6UbgFmEhhb7nt6As8Ah684
MxrfYll/5AB5cjpQYQR5KryffOIq3Z+T0Yxl7wylHou9rL0bZ2zTUJT2XUKaQXv4JovF379/sncG
1TWpPUE01H2o++rJfxpUQ5viesYfca8Pmb3tYe9TUwwzxx02sTCu7MKIhvIjkZd3hpOLAvDHHhih
ldMsQ4PrXy7Z3O2rxCo2gZtf2jOYAtNe6g9e3Hth2aVLq8KiY6CQdxKWKdT6QQv/Z2964jlZaaB6
dPQCB7gR2I+NMy9n8zj8aPW+jvqq+Ov3o/vug6JCRyblQYg9nbJu609eFzBvYPwDDHOu3HTYIeT7
wVO+M2lcuGGKbBvA8TnllwfQIIY4rrt9I2G5m7J+yLoSbVZRhnCP74WBuf3vH+wUaa7mqcuhkj2b
kzQ9udN5A/IQx0Ot3ZtD4HxxodKboj9Ls4Dou5a367qkGxgH4sydE3Prm13+ze/Fdh5cRGvdWZ6l
K32ED27qpLJwvCncpDjdm7hSns4rFxy6XydK1S3Wd/BlgYL463cR/AVUogw9uUDG1scbJzApz4HE
2P3++u++BvgxiqzG4Z6q7Ju15MVW7nQzJ2Fnzm+HADPfar003fp6NZOnnCrp5vfX+2V2oWpPHDRY
SCRvENDeXi83ISCn+VrtMe+KQBJduq4ZtmP9QWqjPubNPsZlCPBIe1CDxsnn5FXrEpWOrPArrEp0
OkgIuw/3fu7m/Qez+L3HQWoLG0t4r3BnTjLRpJ6gggckoVVj34Fd3xizcwOA7YNZ8t7jUG2HV+rZ
rJnTnNOQRWnhi1LtMS5GuNXpKXxqzt3vX80vUwEdDOhv/GejWwez/e2rAVwDVXqQ1d4M1q0D9rbC
MhqYwNbkAAU37+nfu9xJkquv+ozMiV7t23nd5Wb3CYWAMMYVMVAogab/IKd+9+k4LnD4RmyQxsHb
p6vTRjcnd+JyeD1zPN5DscAK1ArLDF172X8QbNTdn0xAVapDdJf8VukyvL0cVNx07vSq2s+yolWb
fIepttUyOhHOdbauh3H1DlrSfXDVX7JpXuHPVz1ZzaMrCglsodob1gzgBMuMiTIxPVcYM9vfv75f
piTBFLMCZAmoTjAjrZMHdLWEVNJpMewIzs22+UJ57YOn+eWVqUuwdpWaANrXp7Me3s1YxnJuQfan
9s4epjoytQ5FXmP9msDxGz8SU/yllKB2iJ+ueCq0nSB1s3T1yhUbEW/zWJs+CTBTm6qevveOMJdt
59XAXhofmOvcHxzOZKNbfAOjdl264hDkzrJHif/7VJlXiWq3d561HHIve/796P8Sd7hRGxq5i1yQ
quacTi9UafR6Gtt9oeUPHlzC2WqvnTz9/O9d5mQ+FeOYuu44tXvQrvoGzBSyE0uxifU5/SCQ/jJz
Tx7oZDo1ZRdkEgDjPpPyL2he22rSPpWj+zBUH/mDvptfvSSslJbR9Hn5/k/5I0IRZmqXqCLkFt47
tX1ZwDQOu8K47n3nSvfLM60oD3pmN3vPSW5/P6TvrRukAVzq2oQH/n27buYlw09cMMUqs8a/2vWn
p75axNd/7yrqLn56xAb1FDPliLVf/Smi6AcE/qOeyDtZuI9AHRxIMjgC9cncWIIYblprCdT/lqup
mb+B9Lw1+vzGS+M7va0gvQbAp3//XO++O5QWGTmuioPFya6B1yEULOFhhwZlHXHFJdnK9Ra4iTxb
PLKYOMsj3e2NQ16X1lls2Pcf3IBaWW8COxOVxJznhjTJCVJN5J9GNl/WeDGXivcnjMemLb9oaYGT
LwYbRlL9ubTFN1tkPwazrKHtGlWIjv7m97fwIh97cgskGzg5IKxAC/x0K2syplcBDHTfOF28l135
jPXu7VQvXtgBbQ0nCBJgt8rP7dxZ5xUiIPthMrcpiO3tQsFpQ1W0+NyvcQoZpz5Pepduaz+VuyXw
Qae7y6ZdiuIMD4Soq2lWd428DpwpwWJUu+u7tL9ARuMBeRPAz4tzsSxBsR8GID0twp57D2RbZFjY
YA+zdla2tfw6ZhnFmQTAMMbfIHd5Y64mV9pYBs1g0iUaiwVtXKu4m9OyBEtq34jOw/6lSc/TwJkR
B8a5LJ2rK/TphktbR3bQlNl2HJL7ZSon2IfW+dItl4mfWfsibVuUivw8qqQ7AUSjWW5TJLTDWvZ0
g7NyB8H6zs1Wc7dqiXsWS+tTulhww1D526bFXH8zZGCGehNftFU373uJaGjv+5cTNJndqsO7cMUI
oglIdWj3g3FedL6mKo4/Ksd7ynpYvfV6hqM9bsh9AHWz6ZwL1UQ8w/jrn6fwqD+h+eqhhciGfLLW
47xGyEdfxX6Y6zySs0zCNEkRnMlukiC/5bc+WITv7MuYQgHxQNcQZtdpzQ7VDRR10lbsQRavkSj9
JBpTfRsbxbkvpyyah48MMX+pTbMx40lB/quyeZRlTlad3QHYKHq34bQIR6B1QIBSwc7vGhyuw6nO
vo/Yru7dqQi2InA+V1X1LJrhklurrxJT2GEs0vLMCHJ0prNl/URrsH6yNdPajYbbh7lfAl37/TI9
bduqkx3YGcIEUQor9VMJtxUDbERZE7HvBbYinjgfF204l1X6ybcEyC8fTnucyxwvD/PHpPl3djd/
JIfyTp6AdhQZAscTItYvolZza3nD6DXsNlWk3FQ5QzpRKr2PXB7UJDuJSeCBVDzENpXS4Ul6bUGY
gnWyNNiDVI9u7uyoHHxwCPolpWY8CXhUDTCIchFsfBt5KTsCz+ymZl/M5kM/d32U1jWs//RAgTUL
VfbjJtZnr3c+OuW9t9WhpkTO4DjgoX7ZdNC2hr+kN3sg2OdKeqwU8T20kZs1rW+cBiWXOp8+0EV/
JyFSyna+o+oCFH/VIvxpnykQ75f6YPC0BU4vayzvcJzZehmMVDueP7jYe0NLR5DTpWpb/lKmHFc4
VgsSPfvScW/QfC8ie6yiwnIvhIcUgO3dWa17BzHmAxDHewNLG1LJVKHnSuH57UM6mFI3mm2I/QT9
wOi3woSpVMIRxLTe2DqrAhoVxZffL8yX0tLJXEW0wcEnSOmzo1j79qrFBO/BYWPbTzIozqgUXCJK
FhDHnSerWBKU3lY39JfqCabugTrxpi6KC2N1J4DLkmHxgnZLd6TaJfMqo6SzHB9ssOVstYZw3+V/
2bagqK/1Wyyf+qh2LQelpe7OK5wnHIi+eQJ/HSGNP61idEKQztfSK8DJg+IP/Sb9LiyzCmn/JDQN
/AsKrlM42kW6yYMi3XZ9C0XW68ydAoptpqy9+/3wmGod/TI81MSpBiHfhPPA2+FxStsViNrhh9FX
JFOeZoemOoCJXg872Tjn9jp6OxHr56vKDlIEOR5h1O6A7Mo7/b/YO48luZUs2/7Ks56DBi0GbwIg
dEZqQXICSyporfH1b4F1qyoDGZXxeHvUZj0ljfQA4IC7n7P32gT4NG1Qr4w83WlTHq0kI1e5GaXq
RKH6RTej1I380Frns6H2459+ZmGCWIolARIkwsVlVgKMVGzAVcEqoQO8gxcy2ahriRipB//KLHiq
bWmaF96dM4fGuZxA0cTCQoJMZ3EWS5JBQ9Kh5ZuKiIt1OwyGIyeUEgvWZWqZBQEqU5o6+Iu9dZGE
kgPNkk9JlIlYHpUnwom+DX3zDNAInZs43UXAEPZDmZRkYFrChc3CmVVp3iSQcEh1jCiw5SuHN9cv
jVbNNqI1G8iiRyXzGhuLO64yxOnzH/Mz8S5KhGvTUS3TbS/30qU97Ls5RlWEvQoRoTi36OOezrEh
wlzimX22Ecb4kIzitSgGkBJA3QSSm43WVR+yhTWpc308Q96fH8Afw6dTKQSpM/R3/iK9+axq1UAE
ahfmm6QtiLeQrE0RTLE9NibS/G+VFzwwS+1Ba49Igj4e+91avBh6cc1lHUpBKhIdJjfjFtffjmDb
q77oLjzhC8Mse1tmJycBAF1eAqs7EtxMl6TeyPmlwvG7BX++GrCrMMd5hHBqT2+kD5KrVXB9b/pB
rXaeXuaHRFIvoWnOPy/swrP2BduwvNj4yZPZghSLyFsb4rXcqA+Brl7rYfCts6zb1kcORnf6UAIx
kFtz9fEDOz/4LICGxMW+U1ksFEXSNRwGfAYvhP0sC2u96MeI898ei9eyKXc+rl3HrB4BZOwujP3u
nDnf3zdjLy48EigWBj5j+8i7NCtZVfosueDQN+rkInePpRp9HkzhcaiLK8IsLrwo7z6l8/DEYCBA
oFVC+3LxeDNjgHttZZvO/BaMMgYA/9CXNzjqtpCDLww2X8vJirMYbFETmQR8BXFvZJsU/2FnyjZy
WBd3Ie2nS0GBl4ZaTFsPayrgGTPb1GJmAwJzfL5+Uncv0137+AmeHwm0OMuCBANx8aVR1LYodYkX
pMU3tCp0HW60CHBPM6bxGnhn93duIpoRCkvmnNS+WIZSpAVofrmy0SKKMJRj3666pFh7VQqpf1CS
CzP07PW9GW8xQ4w+7lo55aHh0r81pP5YV+WuNKEiyc32b9xKvjPoTNkRv2uIRiPVYQgQoNtQ/NuF
qV5bde5USYrdKL6kinm3J50n42+pLZqyOQ/pdObXgpxBAp+va0SMqet43DBdtVazqstpFyUIiwTl
6eMLfL8qI8GhHqj/1sJgdli8AWolCmLjzQ+PvExaY4Jbe8G3psQL5Bc7QU2vyqAMbX+2RDfGQ9Jd
CiU8s2qc/IDFe9Hia+hFcgk2ZYh+LtG3Kq3GxOzvP77QM6sGU4YTHCVrmgdLIXFS6hPAXm5uLUnB
nr15aftxe2lqopx8/0WhSIjTBIK+Sitwnrxvlvkamqafx+xhdVn4CjnIQ06f6mt2BE5SZ6u6F4O7
sRgAOyrj97GIUGFQ8nNjOVQofokPsVD+wgdV2qEpd4i+o2rXtNTXkrJ4iEWZzNap2o5yfShz5RgN
8h3WgdyOQn3YdVLQrftQE9ABl73dggiBRmCBmZKLJ+pT9dVI2uMGxOSw9qtMPXh4q2btWouWCdJf
5pBWRgqhL1oVwuIYvEWXmr/yTvS3VRJoV3kXbrtMuO1aJT3EjOSCLcLe0Yt7qVVMd+oU8Idxs+5m
ZMGUCau+s+JthyltkxlcfZxOP4omVq9LT/3sU99yB8QbM3DBNtKm25iq8KRESXLFQ/qqJfrw0HA6
dnLLn2xZKabt4EOnm0bPwPOfZ7asJeWu74TWFYQmd+QyOrTTsM2LJLGtFHm0AensLohUc9Nmhnej
qqmEQVlCD60jllI1Tk261Myx9OA2PPFLUbePveAJtpLJN4Yn7WKpGAua9LK2rupCRzgkG1+gYcM0
0ggJTInwouAnjMcxFns3iCfvLvC0zoFnU+1RvZgOmBNSgCoRA9pcPOyDOP4pTEq51+WxuBYrtp4z
tGps/WplRY2G5U+OrkzNz8n9VneVGGgr2DLirge1j1GD3k+a9LtQJfcuU6QHZfRfvRTCc9Q/hHTf
9qFkpLCnq9xpzPh7pibFdTdV3zhmT1y25SrUz21LnZqNoiTRiqyibY9IaKWi7GQNBI00K/a24CZj
W46kbVeYDsE/Fuz2UVnhxtRc9B/KFozvDZV3nl3v4YYKh8awpzbXPo8FXEw4TVF7QGU3VLapeBDB
SVt26ML3q7QK9sD96icJtRrukRIDuJHKGyn1ddeY1HyvtvWA/5y0BiciJzry88+5WSdrX4liLDJ9
f4fL0uN0qLQ7ofaOhT6KL73gaxBJ/fi28gpFwL8fGXZtDTaQRu9KNwXV9VS1/6plVbTJuPHkayHn
UdZdpovlthsk4airZVxRPq60DCfViDEdor8BwBp6S33XZq28wTYVz5b+2IF2AZ1eKDMQMUVxSGlV
7KD9rbS6Bj+a5zr/PH82xGYrpX3+qoEy3XmRds85On6mtynKdoeUeVd2evMaKAV+IaD/np2Ndf9T
CwJZtRO178q9JZcQhYVRiJw4ah/DUdoaFCygXwZO4w2rQuidVLEATweNvh9k7YsRDNKhFCUEtEVi
2L1hTDeoeyun94V1C07JnpSWE3JZt5UrtZzYkPx7iZNNVrdJQFHxSRH6/kr2/ddG7PWV17C+pooW
Ka5c+RN+CHSiG98c0Qlz7Lk2UmhshQLdzS7gZvlQVyYZi3BO2dP0q8kp5Bqtoe+X8kYw2j5yimow
xJUR5cWNIGTd0Uitbl9LvDNrKcKmmupC/RCOgrQj9FiFT5Gq4fch926MwKwdAEz6Ku/U0OnI1rsT
Otqrdp/zJRvxrF55Ub/r+voaT2zveGX2QyP9RnOKIPRXRWlNlSMQnFXaXuLpO6nW/BqLS9Vfa5l2
H88Q+IYTtEUV5hDHAZSqwlPdUiCoLFZv4ja6RXN810vqOvCKl6KKflRjQTK9JRy0JLk2fRG+Xr9X
cYoTV6/jnDKCwGkr6UWANQVoCi1Va0ZUkpNkP6KX20x1fjD15G4SiX+BuJutplpIXM4fnxEWkSGd
6c06FqUXQ2PFKGc8EZFbt2BGQP3gEdoMQXNLze5HajIvhnrs3a73d1Kg9g5LzjNZGR65Q8YvBmqd
BE1qU3YHrwifslaFGvLSNROS6qp9qfX0JRA5k2MB5JAsFve91TyA8DgKaRbbcZNfmaGx6gUV9WJ5
3zXqN9VA2Nfr/cqbRprS4dbnzkijdSc0Hq/Ys9VWtS3o4gpP6No022Om+3vDzDRbsnqwXtSi3LGk
kKpXpCBnmuM16c+o4wZaz0FuOWVhPWVZuKbWvcvV4JcXEUuT1kc/CQ6B1q6gzfwUk+wJZwtoEKnf
T7E8F0vZxeuoPyPlwZCEA6u/I3EoHUNtQ/Ec+OkXWAoJr3nw0sFmU2IDZmcflU4fZ7eyMm0tnW/B
4CfZvSDxpsdT+qx0o91DCJG0/IZesaN3jTYb4b4HndfxdfWvVSl11VD6Iqj1nQpec8d3xm5N8yvv
1Ne4Gx3DgCExSNk3i4KfH6QHsarMjW/d656+FqTBfE3z+Nik+rGCGeNEHdOxr4TtmKj7xtOkrcIf
DIqX30Z+kLilqoHyEaGnaOSgsiEBE9JErjrqjaOa00Yt6/s4G372AL33Jb17HIUkkOrDJtC7sP48
BkMX3mmpmlX5nZcbQ7BC7Kyv/TCe9lQwf328DTt3sqW6h9bBApLOxm9xWPAGz2iFkUoZwpsriAoI
exHsml/k/maUxRtk9c++2m9bM/wbZ2qMlbONDFcrhajF9lrUW0MmR5y6wVjvQR/v07wTtpUZf5uq
gtO8UKVkQStPfhnsdeOStvLcNhdlo4i7jA4CtfXTfaEqBiWqd8oJvabvyKx12H0eQTS6H9/fM2ej
uf2DOY2WnILe6HSYIArFmYWVb7q63UMW3KSBgM63WovlxeyXdwLC+eiAqIkaydwXMRZlJTXXiW0E
LLYx0pwV0Vvr46ucPc/YOQfeAl0SRXVHaq2FeakROP/Xi3P726GXwl+wbBADG+4moR8HP6SgbiXz
WljsemBI2IFrGoPGvlPNPz97ngy8uL8gzZgmfZBvFM96lCpo/1mxbsvsWh7+LH+Xw8rv28txmtaT
ich50YcZJi0eiow6DEGO807vjj07trv2j7J3/xpGkmTMrES50p04nTEEEkj6RL970/atrVsvctLT
g1G2AEdWsWBckEeeeQ149+ilmrj1eRkXZ/c4SMggTXPu35RSo27GGNol3uCqldQLr8KZkxi2trmC
BAGVTuhieo4FFLGhKvMNcH3tUGgp2Uip3FEO78NtrCErmuppWJlTo19oZJw5a74ZGfvq6S0thIyX
0+Aijdrczf0sz1Q3f/yez1UJvmZgwFHDLD5m/kTe7hTyAmhjc8j0rYlFnw0uKboXBjpTjpuJClSS
EEurRB+eXkuqW1Xg9bzkZlx9lsv7aox/ANpYlbV/MGr9wut1bnrgrqauiwGJLtni9ZoEc6hi9nsb
mjhOBQu0ymHnD5fu3pkHNJ9YiLpD1UoTcDHnqzCZAOIx52mSf61msZym3n38gM4OQZGa8jHGPz6U
p/dtAIggAoajlxWORz1NS1tuzMf/3hiLWoMvDxDhLb4QUao5NMLsJr5UBj/zQMi04QsEIB3R/O+W
3ZtyBjqMvuCAnW0aS8TDHP7ogPUFSGgv1BDPjzNbTTk6IUdf3K5uMNNB1BknM2BQp9G3ToFjgCFh
9fEtuzTO4pYZqt+VWkG1CfGIYE9x5/am+VhSY/54nPOP/9/Xs/h4C/2ooArjenCP3okG1HEgjRfu
2dkxyEz4bdUj12Rxz9pRr3TLmxcIw1u1Hhn30Br/xmWgtLEoaRl8bBbVwcIcScrJuQzC1/ZRk111
nbr9eIgzOxaKX8gMcKhqXMviYyl2Fno5iwJkPgE58drjzNQooalM1qUG89kbZtAxUigDkpI+//2b
ySxVXqLz+LPNMNPxZrZEBFXgzy8HvQY5mjx8giSWY1h5DE1RzzYoY66JkISdZXZrtQwdMTIv6FLO
Xc+8+8KtaeAQMhaLqU7Iu2blImM14t1U3/sATz6+mnOvi4rzaE4qRW/5bp8lVblOpBkPZ0yv5nPO
jFxIjfCCGuPcMIgiSHY2iIN4Hz2KpMH0wdJtFANIDKBrkkcdHbbMx1fzW3S02DYiu0XxIWqcAhCu
nU6AMiMjhZNkvqnrCi6OuU0amPDCQ57015an3yqFsJuNAIiOOerqP0Fx7sfKuGsk4zDVr+QTEiJ2
4UfJZ/ayrOEGe3aaDCj2F5+KiZKx6QFb3lCrvclHim4E5EqGXRSlaxTaWogQalmG21TaTqPqQSzR
pq+/xDqcR12CdJY58XdyIdjYTLZagu+WrU2cFy675H3Wqw9ZPq0EI95WSmtLynWnaRdW7TN7hJMr
WGxG6qCmYW4p2SZpFIqw3xpV3kRifpTVaqXK1ebjp3h2NA3FF7YUJs3yJOVbrRgaBW9YSN64ON3A
GQMFBpYu/xVal3pp52Ym259/DbZYL9IBu6oZMpgI349Fyg5awzb0l79zSeR5zrtVxIaLeUnUcFOb
AzdwIIWWt9gZxGDjIw8v2PHrxoWP+vlr+vdoi89G11GaLUBWb0BWrg1l3GjCcyBf2AOfHwS5AzQV
lvQZEfb2W+t1BqjrArWHKYwrIbsTLTCKVXnhUs4tHhwj/jXKPFfefNGTDhSioct0ryJomNZh+g1g
GVaS+t+8nMUUL9AQd6PCQJ2Su2b6PZG/aKV84VNwdmYj6FGIqRapkS9OLCzA5JXDj2ZzUm+E/pei
lxsizV2qQo5QWheOYmfv3b9HW1pOaPGHbd0zmq/WqwESKRxJe6QHHrR/rNFEuWjNSzxqCtpvy8mg
l2KhiPrIZBBJYc77dWoaF+7d2fn2ZojFTKhb3xQ7YWAmGLJL8ZUoWjdQ/tZ8w6DOjpgVFyn86Xyj
7RF6NAEyakhHLRAxOJCqKHJWvmT6PftwWHVN1kNYJsvDv6+OBsEcLO0NnanB0FejRL6JDLEnvbDE
vx8J4oPEkXyWrxECPt/YN69QJheWGIXsv2aSlqKUu7qmkVC2NxFFsY8/c+9XOobCVYWiWvntTD8d
qpOLQGqxeG48wVib5fiMSmATSMG1EAebVLmiq5lFzYVB308MBqXyBj0LPSuSktNBY0jLegojlQL/
tBKJBc2T67TuL0y/968uo2isRzo92NlefDqKRebTBLyeiRFNK5wX9MlSCHovYSdT6tAvPLOz18RZ
njo1Dvh3Au8S75Xml7xPjRC74PE2iUBbrR9WHz+vs8PoDIJkbRY/LD56vZoLvm+2fCG8zoG1apOm
6ghAJz4eZv5vTndlEvsxHQcyZRpYBYt7F0Oxt7wuySjLEyIQyrYA2niY7jvItyJJJ3n512nzf+lS
F+hScw3sP9OlNu1r8zN9TV7fAqbmf/JPwJT5ia8RVRkDgdZcpeFB/QWYsuQZMMViMn9BcPLOf0VE
exP83/+SjE+UMHnAc42RwvssfPyLzCkpn3BwcqyEN8Oj15HN/malQim9/ccEAXD6H2P7sNOfTiQc
AKz1MNj5bZQqKDOevoQxYeL0abOYpscQrrJCKu1ca2IXmcOtGIKkbSQNFXXk/zIjKXsUjUqYnUV3
9CS2UTRWrhyQnwpXwQfFJo87T4v9nRwbvWGbtbHy+Er1MA2BVfvot6CMfJMnWCSjWhR2O/Zf84jk
BcJFYTJrLW0yFW+AYGgOvuC72Ow+Z2kKP87rX6WipxcadzClB7NbleMYOHJf/tLgH/Pl0OGCKroz
4U3awJcBF8U7BzdBCey6HbGCmnVutwHrkF0rpFGjmA2KbcYauG568dGXIslWQkNxk8A0XxqrFBuX
bOIMuFtFm4304vj72GBnGgk+WvPX+lHuhvGuiAg5shV4E1svVGrXjFOVnBePyFqMVNdGIV0P3Msj
IZPZWg2LfVca4UYxMcZA93d0EjqQk/RFfWg1ITTsDGDUBkSo9rX0WsWtxEY8RlJ1XUTSk+jRnCag
RYfdIfi/0ChXCKws6zqfu/4tGgLfxTTzxYyT2pVgYNhxGhfAIjNh28dlAfa4R0ISHtW6mtZqqmpP
JJo9oYqjDtKL/jEL2nRXZ6b8mlcZHKFybFQ3HLTga9KjFcmkScaTEnf1XhuSL/S4xx+aUdZXoZro
O/rQ4+e8FOpvcl6+itOYqXZMy7uxDaXURGTpUMRxPLcDd9PqJ7rTJKNHQxXuek2wbuhGEJmo5eWe
9DIBsmVWPhJNFDqFXgt2aIHPKOTk86R66c6MCSbvSO07mIQ1//CJySXaQ49/hFULdZ5GbSvfBXqm
CMeGUIVm2wxyg5smHtIrr29IEiaHLt5PpJVpTjd4XeUMFV42jjWkkQx+mW3hptOo9swkjvB/y9l9
4CdJZNOz6G2xJ1Qp14zmavI15QqNwz1Wb1QM3dycy4wO6X2ARrkyX/Q+ubYAxpI0MzppkbzIDXB0
AjCea8JGXaUaH1Dbqw8wA+KDkQdZYUtlTCp0i+WvdcTAGMeXAuFU+bkTkvyolYq5bSqghVrW1i+D
0IfrUAqN78SDRIWLy2B60AmK3pPo47u+r48vokey89CnzUOE2esqTTXvEdq7tYkEI8PaNGgmmEOo
2G1E2cVgj34f51VyM9Rh+pnsXOVb0uYi4edTRB5aO0b5jTz2AvMhVcI1MGvhJU/14bYlFKuwR7lE
1AKeANexngrRpgMtvy20+q6qhl+i14nO2Odzyoll2LrZJu4kScRdh0q7D03wqkGQ3iSe9zkWB1fo
DHEr9DdlDjZz0NR4R/0upGiX/iQwYUBeo2TrshPXaYTOFWps6yqZAI9dkSxHzdThUUpGoqEip8aE
scpSf91GUNu80L+Wo/qHJyrNzyao6EeFlhSAgVJjfOQHVQoC4QkPmxmEV5UvJEl9XahxqI0rvyc0
clzVbETxReiaJ3NKq/uifeaQcpg8XfmuYIP50VA4+6zlmX7r1YG6L0twVFUDdlfQHNKUyVRrwL0K
5pRsy1JNt8VUYaCZrQB3Uah9bxqCaaLB0h0ZuVcWdNYqUaXJ9vyge64DT7nOhHv4b6PueGDYXXw5
/bEtiRlOsii6ssw4+BJZjXcDk6k7emHqH9s2w6YgYyFYB5WgX6dt3ZSrWlDWGHKvhp7kMM84mG2V
28OQfZNHZYcXILC7OkMNW7SODL1/53nVAw1+ya0t8U6bBhQRmeH2RUMDk6A9p46GYS3EZbzPyy/l
EDihgnrWp4t8wKtv3laJhxU0KLobK0oBkqdK9JwaYguGiDasjeQXIpEUzcx/qjdrMZZiOxcHY7A9
w4CVIOV5uEK85U7V9D2hBzEUtR7botJ3u4IABDcLA+VXZ2DwwZFuC2033s3fTFgO+hFIcIdJSDrw
vCi76GK+C7OQYJKyBKJH2fZRj8s1+hPpxkyEbEvy3PBDJqhm3de1fmv5o7QfmvChVvFSGtWYPyo6
EqAcMpRT4OlzqXz1GKMqf4sl3l8xfwtHCmlt2VkjPiSVkN939UCswVB+FgUzOZCGYawM3//Bd2o9
lISiIUFSUJ7BODNaK4USHJTTQyNZz8jbjHWWBWt2BzHCweTFJy/LzlXNdxXaglRAxuqWDgfzcRga
J5Enu6q8Kw2L1FdQIVDJ2JoSgJuIa33qN7iiMjcfmo1HXsIqSK3+BsacU8nxk5p0/qbMuhDMVzms
TTU21zVr5aPR+E+eWlY8ZuIG8th46Prp89T18UNXRyVqsb67QuSVbtWuDohFboN1i2TMZQ+CR0RF
5ISSDMVkfk2063VNbCmKKtk8WFGBqQu3544T23gIOORtAW5VjqeyjonYTxCAj8S8WUa0CsfQrg1R
dPiJItU84c4UWwCSzZhBO/ZuYk+6jg22H3lbE1SjUugwjQ6Yq04wbjrwYaomvlRN7D22w7SOWvXz
hFeMvCuhLO+Doa3h1+m1rEXqXukCtQMPHWhAZuVRKoJVYHii8SwkfkwoBxYOl2A1s5mjjrKb0cpv
Mkley2wx4iR75tOt2aouh07TNdJqCAWs5lUQ4QuUt03WqS9SI2sUJ4PtYFlH2SjvyNfCn96NRyVX
oZ/4ASugfqRGvsYE7WYIoSKRopoQ7uhuVzYO8wzyNRGIPTrU8IVl9bXrfIRxAyJBK9Zt0mpvzaF3
qrGs2GtxMBYbWNtewZcxOCBR3GVBuCJP06676ntb+MHR76zhQeiDW7ai9yEq2XVgSPpWiHPRlesY
pp/Caqe7CUoqmznPl8v04u9lHkgPqFXXRjLv04IINnvvaU9aXwSuBqXS9QlMeejllHvZWz81q82O
rYRzqBvU7wOGvTVJ2tWdULUdi4jXFEjwoitanyI+jlbtejkgOmkMo1WbsPFeFS2CmcbO8yCcjlXl
y63bmEMeX6s19uRj3NYpJkVFGyJjJ1hN39tB6I3CTh2DqHshxCa0vo9jTRjTP47Q/3tcunBckjiq
/Ofjkv1afXv9kddvT0vzv/hnioH1CdsuoLi50YzSYXZh/zPFwPoEsQmvBBALKi8gD/99WlI+8Szn
kwzOAuJX5o7bv09LItvX+bREpwwVhfEnp6V3Zkt+FP43XAYmBRkgGovDUhZZNbUfldhHTbqCy+g3
hBj54Woiu6VdsbNNutUs4+jsBpJV4hDnR84xrNaqQVcnV/uAVf2XNrE7dYYmT375GAftMaJhvIJ0
lLJFUKT+B2Y7zZ6l00+5lkXHSk+mvyQKfzQ9//9CNW6Kn9lDU/382Rxfi/8JyRrMmf88AR+Dn//H
fg1e09eTOTg/6b/moCF/MugnqCblFfi6kGP/NQdN8RPzkuk5c15lZifP/68Tu2x8on8JJ5qmzvxv
5r/6aw7K4id0379r05TSNOBjfzIH58LO28LPXHdkt4/NDbUaAy5Kc+Df6pFXpNhYQZc7mtKjpaz0
4kJ5aVma+8coGPhgNOMAWYLf5BQ7Ij4eimQ1QbeeaFECEFTChjrRcvysSt2y+NP2/+8xMbGJKjcS
P/CipDXlAXGNuJk3qSrnq7Gi3YiUtnbfPO6/KiAnfP6lAo9qqqqCTeVzwF6arvNpwUO3WCpMcig3
CGf0vSrJw5dw6Hp7EnNSKrRgYGMiBvspUn8MJlFiqNPVC0KH3zCJ04cI9wscBz4zhDSmsehd9flk
ta0FHAFUiXoLrTIUwUfPKmOv055NwuTvxl5W7ycOdruoLMuV0SKSJwW+zWyhNPoLN+X9pOJriz0U
cDlMATSmp/ekswRqLhlGn96Pq52QYCIXrKpxPr718/9yctXwJmjW0dCYrxte7ekoAjJL0e/9ZBMW
aHpNkqv3yFdMmG5CdeGC3s1fXk/dQJs3+/mQrvJ6vy3Qq1ojS3gGAzLvsvKQDs3w0igy/Bozz57E
YRB+SH5FptGfXqBscuyDE8U0ltl+nI7qlZFOqITlo5dWjRvqRvAt4Hl8DaeLfr5399JgGZLgt8LW
YKFcPjFfNrpSaiQIXDzOfUBK+ioxx+jQJKV54areTY7fQyH54tuFOkNaTFavsGJ1qAG7CU0dPQae
eqihtV9QVM6frZO5wSA8K4qeOh8cKp+nty7KkFAqUVFsQs8CI9EM8VZuhu4mBXZ9TFrtDzMy8F0C
tZ/FA9ii2TPoi69AyCfe0seBXqHZI1wPryY1qt1WAGWGYkMj9s3+eG6cuYsWcBCVB2Zh6F82pyjR
9xP8ML5upu47kLw9N+NM8efPilGAFyPUmRGUi9toUIJJAQEWG7LJLUQNbb2SgOf/nVG4gcgbUYZr
yxlhhA3mF/LaN31Veqsx6r8NknGJyfj7f1lMCdZTKtOoW2jbmYtH5FHEK5mVXAvxUA4eBYCCEo6L
apKeUwAfV6YXxVtCNakDJ224LuXMX+W9qF/4lpx7ckhs2HYyUQAKz3//ptknQw0lOpUnR5GWmCLg
Mmtq1d6FFVc680bDdGFqQFxlaVhebljGOkGhXK7lWYVrNtQro6BbyWn/MKbdIwQn7HaKYiuQbfyw
3AFP/jr4QwSdG2ddLlEytfzqwq86e+18zLj/KH/QyJ9eO5WFGPsE+4BRaR8FTxZQZY2XNhvnBjF/
Kx6YtewC5m/DmxusaHWoixWDFEWDfUaAHIkE1b8wac/dXzYVALBY5mSe5ukodW3GeVQOsOiqTNy2
cRE+xnzV9kNtRNuP33UOMMuPGV9nTjHE8IB7XNrxRx5G11YtCvu8YfeU0UWBzAmAXSbxqh1iwdbS
ktxBMGAXLvL9S4PqHdWZrhK3QODBfLZ6ey893fcitciLjd7X3Zeo1bJ9VvvCpmjrgtJoCNfM6POf
NTP4SOsn2SeqQo6yp4UXZs780E7eXjR2cKxAJaO2ZBe1+CEC3rK8yS34GX75SyQjd1WMXYInzlPs
uO1i9+Nb/m7B5y4bnAG5fL5L7N9Pr7v2TJ/Ac0SXkZrid6yyknDEjul7HXlNv43T3BuhVKrj08fj
vpu7jDvrb8EMqvOru1BiNpCmq6in3dvzm45IDhsSgXztwup4ZhS0HoDJEBXCylkGWglWnfSyQe8a
VqDmpiIbQACuXz6+lN/v2eKRMcosWZ0Brkzf03vYy+QgjzFyEDSf3ykt3gxgEJwwDAViOrvQjbvs
NlCEh0ycVhGwUzys+iaggSYrMdbPrLiialnZQ2FdWjzfvbsceSAcifQqkaC+A6hqpRWZbY9SgEjP
3mk7jfT6eDTcNGzz1cd34d27uxhqcRNaL+xys0T6QPms3U1SVblTgbFRxtbrdKAUt7HM+4Rdzbww
hc8+5LlJbEEWkK13W7puknux7RH80JGBNVoGTqkHl1AhZ0exZvMRW5/ZT3b6kGOSbLxImCdsjQVS
IRLaVSbv+eObeG4Q2WA1A9iFDn4Z9ygKWhmKBA5vKsks3amVscr2F7FE5x4Vh1O8YTh96JQvLgWt
q0/6a8SsYO1c4xeJP2O7wBdZ9/kxinp93/sNDsNKUC85085dIHImIBB8a9lnLRaTjuCVNsmGFCa1
Gj6rdC5coeq17YXb+O6symSkaMVj4qWHBLVYGfO6LoM8AfKtR8L0BA1r3Flj0m6hhAiHsSg7x2zG
fhekQYCsxUiuMc8oK4wTpqO36fSF7+W4U81UK5wEfFvhRuZEFDyxjk8GNe9UTcY7+BjhFYf7DvpC
zbc5LsudFfWNO1R+sVeEtrEzcZhpAVp7hzekW8V+RYct6cRD1k7BwRPJ3YZCEK6URgmcwKRn3jRs
RWK/9TYpCOLrHODC/uN7c2Z94TvIIkMpBHm6udiZTLU3Ao0L4Z+npX7IyNS95s4gfPFD1al8NXj9
eLwzk43JTHViLiayus4z4s0mRabbWMp6lG6ErhY2mtLSGul8Bc86reeGDrArdwZLTDZWF04O85Us
PssqO20+y9Jvzc+89L0Z2UrMpOvzLtlMhAG7GnVtZ2qnylXiKnrQmfArn1AXyKVhSVJ1IV2QPJ6Z
6ifDL96ylheMhJ062dCmpnmS0+Ib9OqSovvM45wrv1imeGoyPqbTi4wHeBterTEKQNHtMHt2I1/K
bSmQASopRIL+6eNkIUF7AwGOXJl3Iv2JPwoieFCbbshIguVr+cUkcsCxWjzxcR6oN2PlWWS1Mss/
Hvn9ToXyNd8sBD98Hilon15pr/hil+tisYnK+IbAQ89NCjW/E6Z8ODC3wALQt/94yHd1aw65lMxx
ixANbCKbX3yuWj9v6tarwVFJaenjtc5U3RUDGte5aDWpy50WC1ttQv9qRN6PAx8ryE7Q6U2uK6nU
dqVYDrLdJlAWadugAcnyVnmg3KG0G7kwEO0EYy1cQdgU5NtW0nxYvWGN1330w+Dx46v5fVQ+fSFw
h6EZhPsPjJGNyukdlJSy90MfXAxgxSi4pybW/1TDqugPQ1IqP1GfxBygiA6p72g/1kdOMVrt9COR
9avUH6yXIZlMpzUGlgV9rPQvVS11hkvZUHjtowQ7hUS6SEV6lAk5RWwblSCAaWzuRbydyFHallOX
7HsS1MKept5aNqP6OdOadqfEfv61jGjAw3uUSR2PY7Qfg0JbirOaK5eC/v9IO49lt42wTd/QoAo5
bAEQJE9UtqwNSpatRs756ueB5l+YOBhi5PFWkpvd6PCFN9h/omhlR65UjtE3TC+af+4vz9tYSeHF
IIckhlN0a+2T/Pu6yI0lhUYHvRezjfAR6fkKWRFT+6JR2zzYVztb2YEvjbA2tSiMEjdDFcOCLX0N
O1yiUhOK6UkZsVcOteKTPTeVq7b2EX3rDRWeA7M2YMisKGOslNjb2dVy3EZ2E8MtMPT+auYjFshy
OfmcdoHmB72+EEHo04T6BGWkRk1eW2scDi6Pt/NefwSBGuEol8e2WJVPbZmqbZjDoF7TjMxBb6Sv
F/uKr9gyu7kllEc61svf97/s3uRXADWsMuirBvfH7eShi0diMfAv6WILDnBVyi8EeZKvcw58VCm7
lzhK7G9hZ7V47II3S+pkOd//EW9fI6jBJJfUloi5CH9uf4MjRU0uR4QkUqFVnzLNogsdd93JAmYF
riVKE5fSffKYRN0Y6GlqHYyv8/+/Pfy342+ushDrLQvFAZxB4v676Ar7g6FDM7o/yf2V/tcsN1lA
2RIY16Gan3ttKt/X3ZK8n3QjPcXDKPmJYVSPAs8AYC5a5g1AfoGnqebBu783U/oUq8Iv3Us4t7cr
3bXU6gcVy5UBEOO7dtBlV1Fz7XJ/qvuj/NLe4osSst+OEol07JGVyc9WqCMCr+QqUkDzoTjj21tJ
pe8CmhxBH0K2LbVXG5y20e2agDnJKzfHjesjiiudDyUQiJ4R4+rbT8O7AimT56LIFoL4Kf3H1jPt
hKmS+VJURnoRc5/6etolvx3i3P64TZjdo2ucOErLnrLL5YwZwPxeQnLDv7/Su0tgIO2tGbA5oDlv
VjoatbpXWIJCr7LPsAaKp6VO41OiRwflgrfBFPMBGYxjBhZBpJK3I4X486W9nuXneUHA1m7wzYks
7AeruPnWWcVRtnc03CaikVSetrgpGU7OQk8rNdM3GxFeSeSTqxNK0sFC7o5HHZbHjVo30fjt9NDE
Het4wK1HHkLxOddKrCXayMRq1eoor5fhQVFtfzzYr7R2qURvVU3HMDdtMTMeNBbpKcNm8pSCX/Yc
u50xAhuPnHR2xkPGQmEw4kSKAZsrtihaORqxADlHcbF4WLpEJ9sovy/K0j5aS14G9/flr2R1c6Vq
RMIq3iBkmZBabtdTEqWK+J6EaakhD66ZpD875MtE1wWlKF4lORbusBCKx+lTItUPcWj7qJf4jZIG
UimeShqpPgJPAZQ/PyurQEOLALERP8K8/uDTrzt3+1MVSofkQjQE3nRRlLbutNHU0nOqFsVlylH5
DkMjiMZvC4ws1547x08k+4j9tzssbUQeXyJOqmO3KwQ8T4k6pI3Omoy/hGZJa+Idp57cJs8CnakH
YS0Qm2KzPYg01q38Zr6ATaimYVhGK+R24EGUIL3LKT3PI4JPUgXCri1BVN/fAb8snjfDwCI3MOnl
RFlv2kYS0N6xDCOMQdLC9jJ6dIGF0+zrBEb3MjZL/NCN3fK976v6BG0HAehhcq5G1qR+pQ/2S5w1
xsHMd25LEpXVTp7yKliL9c//lfW2TlOE+bI6lJSGfNWKjjBHjhVfy3AKuT/93aG4TsB8kHiiDHA7
VJ0NNqVqZp92OibBckIuL7r82qXOH/dH2vmcXFo0iIlgqfRtn/RcrWWUOu3kXNdh7pda3QQdrr2/
v3SEfdz9lMU4JFtb2Fae9TmvyuScD+wce1Ccj9AnkS2rh6NcbGdCKwVbX78SfJQtTgRCLJJCtcGE
si7+3Euhc8FsOb/eX7adD8RaARqgp0kvaku366Uyn2K1S85RPoAyLiOk+CCWXs0+0Q+ezl+X+eYo
oD4ik9bgYEfHW7vdDHmrlH0/4Jmb6Mr4yakj3UObAM2Yamj8Js3bSyM38gXeZxSYtamjR2UWV40m
6KNmRyhZxroOUMOu/9YsYeAKPhn/NLMYfEQdoV4PeYr9ED0QLZOSRzPNTG8uwuE1XdQQgOTkeO3c
ZAclh72vZJErkTaDGAAQcTunXgbU3C7MaaJh45sot7mzgW3E/a+0xi+3KwdjFdoSCq5ongB1uh1F
ycM2zoYqPpcgzoPSqMzTYNj9edKR3DFN9PRr0omDx+vt1qDpwsNMBZAQGSzN7aDaHHVDnkXxmbJR
GsSIpJzqkiqFZQ2f7k9vJydYi8wqTaYVo4BRy+1Qq4sObAwtOgOQl85jbyPYp3XqQ1/W2mmMQPjW
Zd29GiPl0HF0VM8Enuvf/xFvv6SmqEC/iELwl3xjijqQ1WF7nMfnhkILsP0MGshklAdf8o33Km+r
Ar4Mkw/CATKXzVT7XgLz4TjROeNm5vUXknJqEjn0pSWcaDiH2iWb2+6pysviGoWNAPZcfBNhZTwt
46C5AGqbRw2V0vP96b8FTvHD+MxUHbht1lrA7TdQqnyBk6uu30AKr1IMBaSexCrvuqjuXBTTS6FC
jcmTIfeBv1uXpSoRv23i5RS2Yj54N/c2H6VgBPLWG13ZFi0Ncxr1GmcMfEtN489wnuUAPXTVj6b0
yE7nbQTCV2fyqw4HlQdzM3Gj5VHWOozlZbY3pd+2cpOeMvwsUEsxC11zO4G3MbWPo+Lh3r4HYgQd
GMAr8J9tX0rtu5XGX6dnNXGk0zSpiWvylSi5DOOlW6onfZaeQyPM0dmf1bMNee3j/c++s86kMwjo
2ryd3GDb8GvskVtGpJYAvC5PGg2Hi1bOvdcQNhwcsJ1LDC4ybE1dpXP1plKqxUlkzpqWnPE3aB+k
yLQf8qHoXH5bemqNoXb7Dpmt+/PbOdUwMMGL0cOGnLyFJFpmUc1JyqCzqkleIymNT8flP0R5eCOs
vrf8B65zC0HSitouFowIzmiWvSxTYr/aXSLNflJ1ow+3kMhdhlRgttrs9zHhdBGKmr/Ic0sLKb8q
lVJ9uT/zvS9rwWKmkkToRYn69jxHmshMe1qS85LNL6mt109Q0CqXyrR+0C/aW2OeCK7O1U+FrPF2
JGzGu8rM8uSMN1KywEyDgWDp/aFnyfqWbl5BGO10iPCCAsW6nRGRl7QoFXxaG+Yc5BUTy7m4/SdB
p5Pr6sggYW+7riJACB7oPAhbtnnXqEhdA4M6kzOGwdLqBMiI27izntcwNkTmD32mH2zXvY8GxsLk
Cl4nCJ75JjTHXsupx8khvizKOKgqUwSmQyirofNxur8/fuFVtstJArCKc/Ii8dbfjiU72LCMcsgG
kZSPKDW7cdO9oFH3FBrqaYjgIBuoL6RUQ0P4u4P1Qa5XVZv2Bel2vxAU28fmRQ+nz1Y1XA5+23rt
vPltOuUsXpzVVnNzJyNKK83EeMk5o9jppWA+PXOqFNdS4tE389QIxqSpXhbcma9MUaA3tiBPL/Um
SCBxVDXYextVwuQVqIUDLxaDt0tVt4RCacNZSoa5OsVoOT1OefMd65z03VhY4sIBrNwOxK2Xmt30
MKNBHIiib84RbL2DPfK2TEwWiSALqSuYOdpstz+mMKxJVkfumoTu0JV2teMWlVx7YSGr0PQ0UAGR
Y/5RqtFwmZfqP8RJDE+ZADKJDqhsE/EOFkxaGXLv2Rnhg2sKflYlcfH5/g7YnSTJgomgJJTl7eYM
y4KAV5oZhSYJNA+7hgM6Kz5lYcPNOPIehq4yIvN6/tKWunawxntXGhn7ipY1LUzhN2sMflXNB9SX
z7ZYmlO7qseOmcgPBNN2T7tFw3stf4GBXH/FvxJxS+tFPY5sq6hoGsicE2TbLor9vnOcT/fXc3dC
iGYwGnEnGi63Q02xs/ROur4GkmKfIweWn+iz3wa7/yqJruIc9MmoLWyulDp1EuBgMnr2wqkfRhMz
OVNSy//w3vyyrFu7VZBCNnOpsXBRM8R+z3qvLL4I5cSX8unIO2Pn47C1CNCRb6BcuBWirSaoqQXt
yPOqRAlQCfF0O4Xfm1ZHbcWdd42RVk0THL5ldXuijKHR8YRgr8+mvTwNUqoj7F7aV61MEz9Jq/Jg
2+3sBTgz2ip9A+LN3Eb6uTHJJQzw5DxB1PGhDlhBas2x/9s7jlE4+VRbySa2/s5kwn0uEwqd8x4l
6yw3zJMYeEH+wyjoa6yOm2svZ3NQLUKtEX9edpw514iqOwPd4DY/KF3s7gVKZlCT2Amgkm5PD+/P
ompRn5z7RBEYsOezP4qiOhlWJQ6e5fUHb16+tRr+C77AaFuBW6lRwrqUjficG5SZKsf+p9cwQLSb
5J3cVP1D2R6K9+7th1/as3CvCM23SOQmwqI3t6nPWV0u+VMrLVgkm9FBpeRXa2Q7szXNJ4EBQ0+s
fLuIwyDHo9RBHEkwFwHnUMd57dlW3I6XBurvay/lKAPGqpU2Aeg87FkXIu7xodFzO3GR/V0eLUnW
a5cLoIx9HsH0jyZS609oKv1thAuqglNnfEFWc5Zd2eqwr0uSxkFkcAaE4NaVNegPvVGphhubdfdR
yGOPN40yDuN5ms2EoNxSZuHpJF4/LACvQRo7cMBkoTvFA3dZrbwP1cbRT8OQD1/NJk5W74J87M61
MfSWG4MAGVHyGMxzVoIB9ULkgv+USavxvSj1/Jorg0qjUTN+5BNmHa6WU+sv0BZ+beo5UJFptrx2
6uMFVr5mvMNZJMEQAP7Gt6pz1PX3zdPFFAs/tXOMAUEAOze/Yqwof+iwio5dG17/H1GttH8tCw1c
L8QQxvRsZGS+m+l05l8WvWvA7D9pcmb0rlPh3+A56mD+qaWJ9qEhXzFAW41p6hWDicxEnVqrIbVl
lu8bTKQvfa5Uid8uvfLEmvXLQ1Ml4nOd2vV1pgb7Ljej5tTPUUmXfFGf61HpA9mY84sTW7HsiVid
HLepFIqNllkvf2gtijOeHUrRkTv4+gpstxt1uVX2FEQBnKHb7SbLozy2Bru6qvFRdMEqc3evXRip
QqFFC9F30Uuy/jG3P9+/k/aOMLQhZKpW0yXKzrcjF0O+UBGZ4nNsJl0gCc3+gGb6FFj5PJ5r8oq/
MnMJD+6NvUcE1gjStBQa11f+dtCsV4cwrsAHFuOkPrDKw1XLJ8wPkwlxHUc+35/jzo1IJdIAM8Eb
slKDb4drwt5SChNjGa2KsPRMjdKvqvjvBZ7OwcT2gm+Gon9A+ZNm+raNbqtL06Yl6aVpN/mnMOOy
l+1G8WugGl6s15ar0GY+oRMU+WMozMdGrXCcXcBPikE+om3sfNybX7PpyMqlwL5U8BTwCSmQRYk3
zFLpRx2AHITQ8muWyD//w1oje0ZhEnQxqP/bte46DrvV8Bq0feacdCOq/L6ajWCxSu3g0d4rT+p0
RuFOwpUBMLiJ7kc76SdUURJ8hQBoiWQCaSL08hTHDa5cdlqf6hw8m0VxzqsmbcDkJsTLPSmKQK1G
zesyyznB/joIWXZ2983PWr/KvyJl7lRh83YQKS9pdgFnLwc4PxVeVyMWKbfUp+8v+U76QY2WTgVc
dPwutyp946rXm2K1d145Ef7QdBV10OIbdrbyKcEd6tS1en2Wm1S6qFV/dLjeuLxTQwKVTDt05SDi
QLyJN8C/TEViqdwgMiY30lSeSsfGCKZ+6sz+nwX9RX2OA/xgvoRjcgX98ES45bE7fKmr/pyU8qul
hleEBl8tefCmrP+k4lB/cAXshA00p2ilgy2FqrENIwcYRaJemxKj2WZekxTOKe3LI/f4nVEcAysI
Dj+gIVyobr98CpReRpGLsvyMTknfqxiBI1F1MJcdcs9K0QWGjBuMg57c5ozJmQYhOlbCoJGAH4+1
k5/MtEsv+TKF1xUK+ORISfWhLDI8hBo80FSzkc95Gx+c9bcbnTraqj1ucVOuGP/b6cq9KhqZDn9g
zcns6wk4nmlJxamOZvyi1Kb+TX1wpvrv8bZ59hiihWWFOB0vkVo+pUZbXmpJU7EJcMrvda1Zl/sH
6y0XjwH5jpyfFT3D5r6doCplCUggywmSRr2mWq9JrqQ3DsJipZZ4Onoqp7Sc54CKZegqbWq5ka6i
Z4fi26tdh8NDjAyX8FGXq0HYHuFf3khysx6IAlKOt9CjQIZg3Y7/umiQTFO7uLadoLXa2a2F7IGn
KvHfw1wwshTsvOwPdPl16vSjBP4ndY2qZwY6bdMP5gxGMmwfK6v4ODdH0MidrUE195fyOdgjErfb
n2ZV9ayE3EeB1WGXvGjW7DYSSn6hM322DZEdfKk3VyDRC2UJnEogmaxMidvhBOpJEfJI8VkXBaZl
kmx7C8Iuz7ZeaN6UCFq2YXuKU+XPqVqOLKLfvLLr4HBAqPPSLoPMfzv4MuVaP0RtjJdAE7m5Jt6Z
Y/FFSdPcrfrqp6EP7+7vy90Bf1VcCWqo8W1itlha7HqsBi6zoQrPWVp0HxEIbhDEke2TXhs4ptvd
EQ/3zd0GlhjcCzc9i7weidtZFhJkqGhglnJv8mqOmeMVKOj496f2Zt+so/COcZ+gaPoGg+GkE05w
gqnVQqmuAttHb5EypJbauT+NwKh/NyVfx6O0QOWMQiFs/dtZ1YNoph4PNmxA0F7IFzEE4dAeQf7W
D3IT3m9G2dwjxYTXSYYVLAZW1ktdQsuk2GA/hyaq0dbYWx7yvsY70Y5Htemd5eR2XjlDJuKhxPe3
05tMvR3UeKZPWhb9WVpSK+gW9D1NPI2fU+OQVfb2aSLiWzlKHMa1Hbo9C2jeSmqCdNs5rFT1YvaZ
9qESk/ZQCXZqa8fVtZv77DwPYNIVYZU+YpmRmziJ9On+RvrF+tqsOch2neAHkDgCJpscQ4AHayQb
QlQYNeh26k7iqVL7D4khoH1udpcy7dVB1CwRmjdTL/Hnck681XwJndHEI0hGgZ8GoT+m8ik0Zb9I
5ug0x/Y1jcvOnWT5/dgm77rcedUAPiE/ZjUu9YRHCiLmqe269vf36s2MNnu1mpJaigoREefNPwpD
Ey8x2J/r/XXb2zF0PNdeBg1mLrTbHVP31RBa6Jid0SzS3dEo2lNqyp9Bwww+YiZHpKa3CRMbBmkK
cLC0BxQip9vxJgtpyKWzBE5T9d9WnCGHOuvauxS2rp+HxgdDm/F6HKroiQu4o7QUZsFsWtLjoP0+
j2H9LStgigYsV9z2tBSa3ZWQpMXZqbTkJGmjQPWlXfAAHkmIM1MP7Gw5Shl37oa1Zgtde8XMvHHv
IWkRudLxVeO2e1+IRP3kiD7/qNCj/IQHZe0hp8sRySorPPjUv5DGmyPC0CThBHDU9PXNhuK6WJQ5
jlHmtcpHoSyRm4b426ZjtjqLURrpUnwysunrZPVckOH7zLKumln/IMP9uzZCLx3xn83y4acZpbSU
cMStpOE7deqLgGrlt03/DGg7Qaqm/m4ZZXvqkcA9iUry7m/anbdp5QHxMjEVBD3WB/NfgVDfl6Yx
O6whJK4ucKzOwvASjvt/GIUEgu9EUxcG4O0oVEFJLEUoUMepB58drXrSMB/p/e887tRsLWrEaJTz
Bm6u7D5NUykdEY+hG794UDplrJEz5YpuWMflXSAHSU3lYCvsLiBIcTSrQOcjYnw7tVSOcZC1NHFu
dedH3SnKyRDxkR/W20yRqIFTriKYT/GHwOV2lLIJ9cSm5QlJPqle9RoHllZZ5JNAbzgohJb5JPTp
CdSR9Fmq6g4rm0w+ARmLP4KJGb1xmHQqebrxOiwIEtO/QQc5bKzlMamKzJ1ShE1dKTtUwdpdHbqp
kOEdOL7b6DJJ4jjsJJlP0jujizn5wI0U/fwPu4tKHCOwk4CV3C5OlZZhY9cMIpst9tLYkp3Mpqj8
3x+FKBmM9wr94GvfjqJZXTrSheBDL5B8i9lqvH6NCu6P8jZx4kuvrXp6vlAc3zCU8j519BCNUEzi
5ORLPS76NZMpm5tLjHoJebqvWHaF9hNgyqWa3iOBYZ1QB28vKbDbyzjNg4upMN30oqgPcoW9GAX8
EsYGCuhEAIObNVBFZeYC9m7AW9KjJ65oroBqgmX4Uj/IBjKjbc7bAqJZd2czg9zUmwGiyu3RKq0D
be5fiPfg6lC3ofW0BVAsSxkXfdpJwYzO2quIp6daSPZlwbs8wC06fy0qtNIjJ/xJUTP/GeqCKGMZ
pveVUSrv73+ynT1uc3UapPK/UslNiCqcdmxau5SCKptrH20ixY1CwPy/O8ra+CLaBjECvXdbiW1L
BTj3gmiOmamTK3dJc8XV8khB4e0VyihYVK03KOdpW4TV5dlM0SgPA1JU1W+qeb7E4TB4KsLFFzVX
Rk8u1OngZHEXvPmcDMvjw5tKpZlm/O3ZauNZa4yJyn3Wo8MTK0+Vllc/lpFC8UnW0/FcAYd03Mop
G83r8zb7YIQW2qwNTU7FHTH8fhSVJX8A6DO/B6ci8QjLr2biOB/FoKffphIkzskB24dw/KLmn6JI
U3/Y9A0UT6/iUvfUSZu/9ZmST36t27PkDmmX69epmaTYdehEZdAkUkiombYkn5JmzkJ4VLEzu3Ee
hQK6L5glv1USZ/JjoxShjw6d5Hi2pDbJJTEz8TzMHUrYeR/+OY1S5JuTU32PRT9nbppAnXJVIHrv
h77SPyvjlP8sUPH9C2n8OnYXIRsj7RZjYDs7MXmBFP+V6p3zEqMNY/ptITNUSKlzYpebExGYNVaA
DEzIthjHRz8Su+YElGkbf5dGR8GtS5riP3Bh7b+Y6MlfNfw2vijlUqF3rLEHzkm0ug6pXT96FXC6
H5Ou9K9mXDgAvwyzucwQZ9/noMANN1dU6Ulp9Dg8adGIT2Ov0XtTJTn7Fkn2+EdR6e37X8rbdSi3
7236CV5k5E9pn0toUdm9XLj1UlFwKcbwkznUxiO3i/Upo171HiZweMopF7V+UzjzY0k7z7kgP0/b
L0VJSvKxJajkvyorRRBcH504pnjj4LqeA6UfA9ik4ptSLEPt94rSvyRDlM7nxqgk3ftfWZcg1lKr
dIxiK4LxWenOewkbvZdBLozPiPgVuYtWYPhuqp3ug4D5hUeDnQLUVHIJy1+SbPHZzkzp/Rjn+Zf7
J36tRd7eceA4oMfSFKEO9AapLBrHmsI0CQPRVqUXRkXu9aWinq3W/Pz7I6H5Q9BEp5X6waYqSjRR
o7edUxVFoOGxaqOfXZ/WL7LTxgfh5t6ckMBTEfKmyU4V6/agl4lAfH2KGIl0IKhF3jwuVWh4bS99
vT+nX9HeZvlAloFgWt0/VqL77VCpXdm2xKYMKtEi+4Pz7yfJomvJfaBdeDxmP9JbupaAGv1IDLCx
0vzoOlV2LjZ+BD8ANgl5obr5EWOlTdw6oRPkwlyCbDJz15icKSj14rM694/QMRvXRJrbM8L2e5HY
VFJ6p3xspO4f4XxLpPGx68I/Y9t8NCPN/NlXi7i0iVYdvOw734XiEVAosldKSFvX4qm2Fl0u2Wud
1A7nJrL/ztq8P4GF/R9V5/+rX8rOC6PDAQNMAwidUHYTL2O4CLxGy8IgNMzSH3KDtlJvWX6FUDx8
80ybXJ2u9u/vO4rsq/rRqs9E1ny7GXB5HBEHXcvRlpC/Dp2C4Z2ajBf+rvkflhJCBTUjDi5Fi81h
spROd6KCoZw0knEwSSOU0+Ma+T30/f/DHscWY93fwPkhxd5OyzHSfkQxwAmGZqTlXwIEOKFE2p5a
3BhPmWoM15EH9yQZyuDXdlVca6KHg+d7XbvtQUN2hLwOTQtO9mZtTZQkZsXSnWBJlCzACSX3h2iy
g3ihb4mMaPOpnshI8Jo8+qq7I6947zXpW0Vvb6dvyHmUSBml8g4K6akomtrVo9p+kAaUKNN4FJ/n
MmlOamqoBx/5bcwH3AkLZ3QvqSNT87kd2RaINjQCkh/K/MlpRjOGnoZzpF60dyqVlTAA35ndZG5W
dqxTTCeLyQkKKYz9NjFDCITSExgo66DxujsfMg9wFLAEOCS389EJfOosVR38dcz6he4UViZxfGSA
va7Km51CcQgAF3EKsN/bUQz65g5BBqMUyN8MjdYGmjJlz3KVNM8F1Vb3/vnYu31xYSeYBQC3koFv
xxvQNpkq7ttAwhPo1ZmR1hBVV53Kcsi5ZbAdGDotx3pIi16LZjzq7+5tT25TcgP2Ct2NzWM3VkoI
gIbh2ymTf7RmmDxqVh4HsG/y97OjN/AXG92XLPPT/XkfDLy9FhDQJaaqGVi2ZTlQdYFnTmJJbq+i
OhElZeTXWpT9lebhAWRz73KHhIFqIigOEvH1z/9VTerMaWlAqPCB6ZshT9DgWqll2UXu8LuYu6j8
iHTRj/uT/fWGbncVbWmK51w/Jo2W20F700hC5GOcYDKyv2bTzE84F06Lm2ca9j9DoauBlYjioUHd
1BVSmwdhZ3A9z3kLNEua6ZVYfxhSU79rjc58UReMb3J2R6DynFxq3Rm9YajzgA6qes2opYEuQ4US
+FnBP9X6Hw2mOB/uT2p35yK+jDbPWsjaOiC3nV7OTcdC0sdJCjdHyemqSXN67WVj8Jdwbjy1D9NH
qVYzLyetud4fX1+f4c2iUszla9AipT23BYhEzWKRXPGydPitPctynD3Hk90/N5aee4tWlM/8kPzJ
7izHbTsndOuoHt9JpG1+oaSyb6ZWds37yb4QThaPgwwSDMfh8VGVFtkdUfIJETi7IN6DMOCSm89x
pogTjHn5s2EPk9tWreU7CMSdZNFGvqyCOJgY3DMXVXlEnq70ckWjdTzFi5f2p16jSaKjHkRPHcOs
GoaO2hie3JNpHSzNzsogxIEI1Nr4gr5xu93kPqsluWEDGV0+PFc2tkIyfjkHV9fOEV7x23SfEAJe
GZO3o0S5EYeqXRM4oit+EvmEGByePr5oWspAc5r5at5h9UGdJrg/v72YdcUloBfJLb2m5LdDl7Ey
jIPBqwqOML9W2JkOj3Bf1d6zzUkO0Y2s5m+ZkSjXSrD71ShF7ymbrBMsk2n24rHX/yxwEfvYVWiz
e2i7yE+2HJUF4rttizItZlvXaLHG32ZMrJh3mg/IlbNhoXfe/vB0Tm2E19c1KxTtIoms8yx1qsCU
1qW/qHrvm4YGwp/iXiA5/RFkbOe1JtsA9QBfYq3gbS4/oWT6NDclwVgOvhY/FN3tqja7GEp4cL+v
VghvTicpzaplqiAnvr3ysllO+2Ux7WC2+vbTos/K13kqZpLTeUr9Xqs7xyXXav6C0ah+heYxNnj4
Od+lhqKBWw/x/DrDQvyBCc/U+Po0PSfUT3HEMeLkT1VSkHGb0QL8YzI0JFmB22YuCXb12FUxOjNz
GKpf0zBRjpxa1/d/e+nwTFPe4hZdK123HzBubazaSLUDJR5EENtojglZ/I8N5/81A3kLfmOfkHys
ARwi0eQwt8NMcR7n7dIQoTYj3m9KG9sNhnTthPIqoWbmVVEcX9SxCL8VeSo+tlicP4xhFmeXWMpi
+jbAFEnkSuyP3G5y4o/3T+BOd2mlCCBwAEobnPaW+lM6lpSEVuYEY2f6teR8m5JmlVHLT4UwLlWZ
Pg7YyTohxR2hf8hH+a90WJ6rOX8QTfW+r8fTWMWeIRcfByr6FfboqTVdJKU8qehYSg40ZMFp6DWe
kt5pXMxxj6SXdiIBqpUr3gGWG4XEzS0ZZ2afgqa3A7I8QJs9wJq86nWv1Y0nxek631pBjvfXbefR
ZEy6JOi2adxf2+/ao/QdFbMddM73LMuXRxRU82tRAQG2BwR/Gxknp6hu0pMmAG/fH3ynHYuW10oN
pT/ArbuFA2ehEloViB5MpIzCtZL6UQnbs5Q0n2Rh00rHXkrqcdV0lA+RKf3U4TGocascvE67627R
JSItAoG1Bbgo6PmKtO7sYBHOizJGa6l+4eksYnFywhonyfCf+xPfO7RAr8mCfgV+28069lkGo44v
XSmj5jurx3YZcXLvj/JWgJFDy8WAUj1MRoo6m9u1jGW0Inpeuw4rNviBdlDkDdh60MGYh+WxW6X0
vSt6J9cpLZoL+Nbew5DQ+GyHE1y52NLPpiLq87KsPdq4GC90raOnGTm4R0TItCCrqNROZpS9oH39
+73J9ef/H/iPvdY+bu+cdtGkoq00O6gHNX2km6cGsPtaNxJqc3aWRHoWkjQdBBG7n4awGHIl2jRE
K7eDUvpe4IMudkBBJqFwWZuuVtZHRsp7x476pGUAerCoIm2eXXNpqkYLRzvIFLsMIF6YVENHJ6iX
MvlsGDHmpkvsPObFYH9ssjo7iFfWU719NEDhg5tZvX5pxN5OEoB/7WBEbQdNurbSMwzq3AHvF/oE
TvQAdeLn/Z24u6grmMsmUcZ5ZrOoUhUDqBqob9iRrrhzaOmXDv6+//81yjYBMEAhTtTD7UDSmvap
bwt4yI7UHazd7lyQQ1Co+QG83rKQqMvMlFBadiUO6c9mr1i+sFGE+A9zAaGCeArBLJiq2y+UGamW
6/3ANowjwd1rfixQVTu4f/d2IRknvC3oTTRoN4OodtEhQsrFN0WF+prZS/yyOIRg0mwnFy2zECCY
WujkdameHMBrB3Pci9cJOmmO0sGiA7s530AP8OOsM1YyV4uLkfQKARj3Icyx8ZKQSZ46rTe8Sbbm
g2hh78YnTuDylTl99AtuVzdV1dqka8z9u4joXYNutF+b6VelaT7avf0hspYj5N/eifv3iJsDr2c2
KA6crQMkSn36Bj8yS10uEF68ZVykgy36VllrJa+vQCfUMg3APpsPWzd93Kc970s2SsXXvCmn2q0Q
AD7VLYTwiDf3aWkRdSxm6Utkds7DiOibP2l26vV2/3etWNHBt945NeDiuHM4/KtFxeZbN45k9xJV
/0CgqHQpCn14+H8IU3e+680om3kvQ9QIsd4z84QGFWq9eoDOlknrrG3fpWKO0ZU7Six2Z8bFpqwV
HIN+0O1eMkpplJz11tHKZSRoXGbPXFP6+/fBDsAQvNZqHkaFnA7hllIQWlpa6npv8WJEFgJPSbOk
XpX2SKSj0P6tM53kq66lqxOvPcuLG8uGlHrkJpPxYCTDggNrZFQCi54i/NkPVKBdRyoH3FTxvETD
Th67d21tqn/qFeGBqzUO5OR+mWvqP1TnV6cyJ8dHFXNY4WK0u/YSLSf/QFQhPmhO1n67P+G9jIOk
FJos+Gq42VtfCBNpZ6UE5UgNSR3eG70TEZrktT9FSnRqhWJ/aZJuDizcOj24lekjsmD6dzqMw6ti
hNlDlEqSt/SAKe7/sJ1LE6TpCvXkVwHL2twdqE7q2G2hexEtZuNySbbe0IWkEZSZvDzNaY9pkhIM
hvaHLTfD5/ujv5WmQA0eFAliH4BIDRSpb7dbTvK60K4IA/Ip/MOdRIzPUWgMlRc7MM2KSVEcP7Vb
8UGpV0UGvdbLd3FKLhEhAve/2TuP5riRNV3/lQ6tBz3wJmLOWQAosGglUe6oNwi1mg0PJJDwv/4+
4Om+oyrWJa5mPTspKCqBRJrPvCb3s1HSsHZrktpQoRd8yNu5TKO8ycpt83Oc+IVbmjuPfeGox0yA
7HEj/4Gd2zbRD0VOZ9YtJZ+2OpOnT/fLMFQ3rdIOn3FfR7hgRInBodwVqTK2d1gcF7YnDQe6wTCt
SY/Vs5ELVaNcNkBOp2o0/KHl8xBsu2GHBX1hlGdg43Ppj6bw2cHj5WU+2qvrRNqCXJjvucKQvmWK
aic6fXnA0QAGPrkxsFSi07NrRC2dzmjk6ESx9MpQVYr0Mc27PLDM2bmayXD8youLx9fX3IVBt3YK
mCFyUuLxs0FZjkLgh21v5sGy9VfXW941nvYltvXurhFr/b1zZnvnwngG55zGqPQ7+GxwcGCXg+A7
XTJ1bcwCgAgo2IFoLIyx5K792O0Nx18dCmYPUozio9pNWRIIaTUfs1gaPcF6PBhRVdnya5/qvQXZ
tjZu+1S6CzXgNJGhSOzJPaRjbotgXaRTBdKwKhX0Sqw9xgLamF/KbM4Dr2xy/c7Fv7hF5AYHdz8d
OlWGcpiNbwO7rQe6VUPCULu4+cOri+mbQ9H7X5nT9JCZEbBs/M7MuzHsV7led7B12iiXKzlXrU5u
GZgFYg2+pigrF1apPlLVUFUfOfnevXHruKiOsdW0XpBRzrobsx6f+cRWKrj1irX61M4ssUFi1jGw
2qQpQ5CQAlBsNdtFSPZavp8LZ8gOGBd/KSxFioMax3MZODBW/rXEo/l+drNW+LSR5/IWtbLZDesm
nJxRalFJtaAKbW+10WAdq/mep8/vxq7qzKBY6gI47qAaQBOHvN5ZbxfCF2rF8CyJzDDmAvly+ukx
+sgoOqbYjgsruaGkLh8Xi5qLm2gGypyoF7aaiB86DxDRPNveAwoeImpsOtTSBZpgOuLn00IddQMq
JQT81CzO08J0cOPElYYdlV5cHo2iHa7wRG0Pr++0l1Eio8BlRdcNoB4p++mLi9JMM3y87Aj3t/LY
ETuHiHmEOJLMpKLNngTp3nBnp5Y0PNlzoNgRtC47kKroDt4IJFt1hjjUsSUPX3+9l6ckVXlSetql
OCjQfD99vaxUOmVVFjuaDdFdzT0N9lIo087J8fKuYZQtN4M2hHbTOUG1k7aBK4C0IzvWi9CI5fx+
NBIDTKXCeJjo3jnASYI1m/cYfNvznx1ZSIZQbOGQRrbkHKdRJsKrykXYEZB2JVhKiayaWbbXWeGM
PyseTvHII2uCPkCTFMzr2VTm1upYxWRF1up11xwv8fXo6Grmv/7FLrzRpsGD0wLQjE0v4HQYKkNV
UmeNFZWpktwWWa4fRzBiUdM6zc5FfWEoqLKYIJOKbkLLZ+e9OaSoItQp3O1MadBiW9sgmaQXimbd
K/hdHGpTSntuBtB7OH2rVKaZ7CbPjGorayJlQko1mfTpSuNQ3FmMF+5ODMTosHJ9Uuk817SkVdr1
6WqaEb7JkGeLGBHBNLEe1DUrvmidpiL5p607X+1CO4ppZBeY0KQ3S84zaIKqkQPgZ2ygh0r9o53Q
SpsFd2jpmDdjWXToKY7m45To33PPyD4UBrhQjEWyaF49D2EuS7tZEb0I7dLso8QtymhFU4SmUJEg
tRl/en2RXZij51IouSGoZEpEp5+D7Dsmp1lpMFWmy2HH2RAFJjDDY1fF6fH1wS6ceR6ywShL8jHA
Q28P80MkShfWc1FgMiN8tI1bok7rSlmUEeE8PDQWpZp+msaBfJFNN5hCi20Ttp2ON5ViYgsDsY5X
cLidBpW4cqts560urOhn9hn5AJ8dvP3pKE4+5q0oM0axF/PR9srlkJRrj2I8x/nrE3jhEKdoA+uc
jiEyHucYQfx8ytrIHWq/S6e9jT2ZoGyQ7WVZF9gbVOI5xZFNBKWAqczpG7WVM1tIf+oR+o3KjeK5
8aMsEkErEumSws9MpTm4rZivseOan6qmW6J6NufrDg2Itw7E2VvPpv9tZW2zog5TlkFLDIuzRpb6
g5OuMlg1xX5nlekS/ewEUXHZCF30uknZz3Od3mib3haujqQKrZRSxN9dt0v+J4PQQoBAxuywb06n
R2vXakCMV4/wtx7BPzbyNztp64+vv8rLzYK+G3oLWwBOd+acnmdWSZGjMEADYdViysRDGqx9T4YI
MAe14WzPJvBCdns6oH76WspExJrPthPpQulvlrJromJJq6epKbKb9C6FvKkNY0BH20HNZSAJz+Y0
Qr9o+lphm0Ro63iPuY30iAuWOSIMcI9SVPr16/PycrvxmLQbtybB1jY7e0wjW1sQmY6D3VTRBu1A
ICgmdfBBexg7H/oCf4SxoGtQq4eog7rh6ZRgfeMB0MOKOku0IoBL2IVa02iB0uZzFNeCfggy0Neq
aGSIpNASjoWpBHbd1jtnzMuNz4Mgjb8V8cnlXywGj+QcCo8TYW81HqcYjXJj8fYKpRcwyAzDe4Ks
gwEFluf0fZN6LWUMZoHeUkLuAvvsmMTp4LduS2JtCRReFn0KStysbgXw9uuJKvrO9730qsSo1Cmh
wEK33/bFD5dEk6dkvAA9ojRxTIwI0yYw1MH86ZOUQJ+cesOskFqoZ8GVKlyt2YyFoqyfnDBepuWY
1059eH2tbv/LaVDKKLCyUQnaVDzO1486dDO0KH3jKDogPF1tPmqr8zSlDvUWXYPCNhXVjU4MsBP6
XNokz3LZqLSQ05yX99Eo7eOyNZnEVTi3vbTig4xLbLO1em+oS+cUuC9Cb6qjYK/O1gza/IYiFr7X
NMx1OOb0LTUty3EY7rnULfPnE5nnFG1z3vWoZ5/DdzUUk6UyT05k60tzrQ9Z6Zdj6u6EDhffivN9
s6jnAD4PHUZtwXRcmSkq1Y4b0DATVGCy+phV0ydjbst3ry+UZ6jIi5WytVuJwQgfz9Pugi6kGqeu
HS19UyMnPniBY2VzmGIdECSJIXwJHeeIzqh9nAgPIpgu6J9PXfo2Myf32A6IsCuwR0hKcAsRFmxV
c+yUYJSV5iMZPt4POJrcpQOZ7NJj2KDFtrhz7XEKh3UDmk7Jcu2Q0ARA0tTG97TWPIouxusXAwND
TrNvN67PKK7dzBgL5daVvhj5bTMjovAfQuv6JOs6NBsrCJtCWeUNklMDxJ3J/fL6ZF36NhvXHzkM
oLIvhMyMdjDEslKIU7pSj8qyiCNKFmBvIIvQoDa0HbDxpV28YY2BitMuM87B00Jr09LKKP9LT2/9
rq+Mz1ZvaW/bODeC1tBtzFqRBfQAju1s4wtnId0GpNM8MkBAGmdn4Zw0nimdjFNqtNq7YUa7Wiul
3LlcLhwWeOpywzl0I0FQnoV7IILnwoa9HY1lj5FeaYljZjR3szXLnV31MtugiPnDSGd3d1UZSEmX
CbsqSazA0OsJpwEA6coKMslRsFTtVKX7n0wiPBFCwi1mOxfSV+Cu9K3E19Kz6vmq9oRCuyjfw24/
Q87PdjD3yKZfivAUWcdZrJDRpUqBb3N3Ajw9NOCZg9gbSNzKJY70xEiuV2NUjy5lZLgF2XyjA5KF
hyfKYzUj00yq14ea2pvXam4g5FONZdgr2R+in/R7EBcajAyrOWq9Jm76Yvy6ljDePA3U1RhXw9sZ
YYo7pY/toNcADSZ5XEO/WtOr1/feBb4vOYFF8wMJMAKecxmVfqy9rK8qJzKSdNEjzRCKCBLFcH8v
BU1IP2tUm45WkaCtkU3LW1GtZufHVitv3ckUMmwR9j/aSwNCDB2l9l9Fr857tbxLK5omEW3qrRFL
C+I0hkjbNBGmoIhZdANySKpSB1Mz6Te9Yu2BOC8OxWm0QbgQwnPPrr9U6bLE0kqHQLhow9bTP0An
zY+yASezM/WXToNNiffvobaf/xgZVeVQOKltR4ptOfeek4pIxk1xZ0L+i2YvFr8pTfln7s69b49t
epO5xKFD3Tl+W6rd7VDb30uYJjvx2oVsEaLv1ssnXtQgfpw9FoV65nZkBszU9icrjQS+tqvn/KZ5
69tUAXWpauQuJozGNH9nDPNx1NP7aYOzD0X2bhHKta3VnxurDxZDfZCOEkxrtyc/8lxYOt+fxM9w
7rnSOcvP0nSqHM4qS+q7rqLEdGqHabn1rGQ89FlPHR5jnqjSpTgmWED4Ym2mI+5ebUhgVx6W2ZgO
CkLqh6Ja8qNSluaDN+TrnT3ZwPO5gA+5vWpf/gOyiAZQ38KcXGBjjIbxdACHZPrwufYgixcQfBvD
mthyq6nwSmerfFnbJXEK04425bfvi5CNj+LPGOaqWV/TbegDxRj1K0Wv1nepV4Om9DKy96qycLQn
KP0fLE/KbHSNuKjwSDlbB3iQzkuee3aUbrgc2VUoHumJeWXFZuXn5Yq0qqtk8FxRzVNL+6kb6xEq
fFn4hKYoNnbqEHUQa3eO/+27vvjuVAOA4EGrAZt+ums8BURSyfUeyTS+I2iqP9hF0n7oR2Rjhao+
2ZkjjhUk5MhY0U18fVIubVnSDFqTKIch9HE2uD6NRW7nsR2R6yyhlkHzIEzydpKZCwERlX1A3Nu0
I1B2FiYMWjxJqrc0CRtsUq14mO7qpfxkQiU55L338ygsyHuoPwIbpQuKy9TpjG5skiHrHDsa0tg5
xLORha2OZvHrU3ehE8Uw6OSYVNWAFT8v/x+Ou0qmhqZMdEjqohh8VJDKgJrxl1VvvXDhz79NCyIg
XWfdGEmDwq977yp02of58+sP8nJ28W1D/JBeKPw5VE1OX7fTpWYn5aRH81J+JdvSA0uBnp1g0w6c
ru531uvLC4XhwJI/G0G+1J5prRH7NbvWI3NVlMEHPTb4Y1mlt7rdmD/dyTgZ67ke8MMUk0B19GAL
KlmxOt/VZfFnLJq9cuLF+cOChXovASbtmdP5K5u4sDobAOmywKB1B089GItoDk7Xk1Q5y15qf2kC
wQKBXgFKCu7xLJzFlnTZcM1aNDui9xsU9N4S+NUHaWnz4fWlcWkoQE/of1Kfg0+6/fyH+avVCo0L
pLmAVtTqYciA9Ki9iweVExc7Q12aRXt7LbpOEDnPZxGxW+jtOAuQ75jmW6MR4qaLW3FIgDDexqJu
d5bhtqpPj00TdZBnXDrUUdRHT1+N43op0qzh1VaVmtZEXeqQ4XxJTthXh1htq1CBMxnOpbe3A14e
mgytU+SGJ0yj6BzQMQ96psuk1CLMvrurBrczv4aduTOhl0fhaEGPDD3A87rFiul9q7mZhqOpZgb9
QIkENYY9o6dLK4QmHskbQkiEo9tn/WGFiKETgAn4bJv+OkS0ZcXDUCxBa7bdzgtdWiG4NVC/I9UB
bXO27isTcbGma7VIzWXp58lsh1066GFCbcDvoTjvJHMX4g9gzDDw4eFvZiTnxfbWy2n717EaZVPm
BlWnFHeKi46RqSaWX6CBf6hYRalvIHwNmiHWj2qrrtcgMdqgq509yP3LqeZxKAwjbEPQD07ndKpr
tdFGHhZHNunCpFLbLJq4wCKwEh9f3/YvZ/p0pO1JfviosSSFhTWhRqRs9mFp3AFwZ4GjVqpWB+ho
314f7uVKtYBtobaIhg1x2bmLl0TnoapqXmxTILny2ng6lFrd7nBhL0yfZnHzUDAkw6OQd/pSrqwB
vDTeivydrK8zq0yiGqzuNZnnXo/0wguBkUUyiqgMxYFz3yIJ4rXXG2uNVgs9aBSUhwBMTr6TL134
SoxCo8yl97vFRWcvFKvW4Nj6GlkybSnKl/dxET9oo7RZHMseZurlO1F1AzkC4wPtAK6609HEEDNl
xqxHg260EYItJeJAUvn0+lJ4RqGcHsuUI6HwP+N4rRdC6F7dVgnJnBoNg4yNYFLn+Le11i0jbCdU
nPxRkXERTmW8Es/iyX2bg6cWUdI16XDDP5mSw2glhfl2LjvxSMsk+VJJpUAxibMiBOOavM/zpZ6u
43oVn7GRsBVM/rxsea963Z+AWcUnDKdyzY/FsH4RrlEL/KNN695qlbIPk1FdFd/Ip7J8m7oT+VOl
5a0GiklhORUd+O7ZaT6p5aQNuNBtRbx567GEr0/ThY9BnqwhSg/YhQ1zVmdSsdKuDXtUo1lW/VU3
ZyrJaZp+fX2UCzDZDU+Dit4mQoMrytkwKfE83Dy06ONZodebTelDXa8dKojIXOR3lliU3G9l5Uk0
6qnv+rBLnCXIc926SprYfMxsVXzs1yKG/QmsamcDvLzCAXMQAqEVRdT1Qgl9UotMn+tiiYzZrm83
LmxoTGn10PUKmAjYJjDGZf0WC449FdyX88/ItPipuhG62+fVc4wb6SR6dHc7nC2OOqDW0HDrcef9
LoxC3oZbKXgjeBrnBgSEeaYy5Wzwfsgn5GVXJPHN2d6Bl748RlhGxCP0OJDOBAV4urELfMf1hSpW
ZGVafWPgSz2AUYSnOC9F/WeXps7O4r1AHdswOJsIIeAflu/23j9cL23ZGWO76DTVzYHEOKmt4ktD
K7q7KRV9bX2plO2dnNWkvlWKDp5yakz4eCTq0ih+biiufehXs/8mRDrekaen8ZUZL+0njyprGnRC
gV4m4N2hjNV6iu/pHc3kPobDGY6tlu9VyC59JlrYRGjAZxFWOZ/AFua80WFu0q7tEFbt0kSeAaft
9c24N8pZ9KNZreO2ar9GSdNntzZosCCzK3dnyb28JPk0fBwLcAEApvMYa3KLSUFOjCVX1K3fdJnh
m0W9Bgknzk7+e+mFuOwtVFtBY4AyPV0FCrxBM1kz1l3nTfdmq+DKq3l7RcWLo2woM/CMG0XkbNoS
sKBOtrhLRO5Bgc6qplAx4r2I/tIeog1KkL2hGazzPKlTuwp6o7mQAhrp59Ua+yuwbeVVgyJQUHmo
z72+GC5uIfxf6BEh20xL4+zun1a77Ab6d1EFUPq27PWxCbRs/ZIYMbLfLBN/FqIOZsWq/xWzq97i
YC2uHPB1vhxs/RjnU/JY9avA5wjwsjKqaMBlDTiYSW+PZteqtMjzP8xeTT+xk+ufPnO23cLxSTBB
q/v8YrGlcAa1NeeoM7UpymFS3A56aXyMrVnHXXSwdyLMC43/rf1Dvkf8wlc6B78CCChlus2XrrTx
YUl1/UuWyvhm1tVP9mzkEYolEGwQPjwS4Veo4Yo9UbcLYIuNB73FuFtnl9v7dMG3S5zb6txPABxr
8S9gPiXEKdpj7xqRdH8qCjUQmspTVR+Mdlre15rTORhdOd9qc6r29CxebnRSqU34jRAC7PF5ODeX
mTUCVds0w2m6GZ0z3FmozoXVUuo7Z8rLLQi8hArCRoCmvHRer3DyFB+hkqHGcUp+w7ZnCCVwj53w
/tL0UiwmSKF7QzPx/LbEGsmzR7ucIurJH5H1iYNypJ25rEjIzOXd2ls3szOZgaKP11af/052vwec
upAxkpmRw2xZDHN6jjbUF8sZyyWdoqlAUMnSGhNbPD15W5pG61NKa6i5e0Y010MV9NMib+IcM4cm
S/qgykZz55S4MPGowqLvRG8d+YJz1GshqDSMijVGVWYbjwJuTjgNTbJDprqwkmDXEx9yldMDfJ6T
H25zrXWB00tGQfumRYk/kR/6FeS+ryqG3Hmj5ybjaXqwAQioUtKLAkdwLsOyIoJBXK/1NBxnHIFs
kQYAXFxcQiZ3ncO5MZXVtxRoblftWOLrrZX4pQfWqMC3l/Fk9qEH5+uWvlL8zZJdVuEpXPbltbBj
ozo6Xk8NLe9bA/BqJg+WdBD2N1qRfQMJOHpXSWYxQIrtw+pLQ2gFEh0ucisN4Prap9hfaz4YU9EG
pmzio9HT10a8SNcfYOuvd5kjnUfVnHFNVtu+lmHsLGrioy+c1gH68MNB05EaDLTY8mY/b9Qx9btR
l3dLLsogR4WmCnSc2dOwrnmg0FaKClu9BuO341It9L8wBdIPLnY9DYBgaHVBnGMf4su0M+ewdK1h
vDO8StKOMFKkDlPAZlOwaSe/fkG9QAkT30FjBr6wSfBy2G035g+rQhW1YiKLBicFuNVB5yL8msYj
MkAklw8QkLEw6FP3fRlb5W+uUiTXZjM59ybNVh95alpQGfLdAoTHbVc5+uLnhep97jgTj6BQ8zva
hPlPxiPbE2M2jNg5qBv4b2fHcyeEAlV9aKPJrJ0gXVeH+HFad8K4F206htmEGejd8qpkEc7pxEwT
UgcssDbSJlXHbTLv0ehT9TTzEZSskZbSnBIXvynr05BEtlmCAl3MoIZK6+tVNeAhqIORDZYJrLyf
pOZc+r0wsAnrW/zvjoKumfApTYjEt+B2Nz4CYQIy4dhgVVXb1XU+qpx8mJrZP5sv8m6AA5g/CgVb
x+4s2CrBiqUjsX3UpHb64CxtdmeUqfde7+3uWlOovFs9DoCYZHTNIyza5TF3mq38vwAvyc1c6MEq
G+P96pl7iu3nZ+H2aNwNVM4I0mH9nE17veQUGwQW4jMO1nARjTQqmmTP1+I8I2UUmheMAkSeStP5
qndaFbcaWgxRunTlA7wzeQ/9awyGrLbuRVzb90jkFocUzd+9DbeFyz+ejNvQuNqgj8nSJSk+W75x
pSMSiP9LVFrV58puWBuGOtV+V6jDhxlHqYdYQls2ZfxVFDbC0cU87VzB5zeBxRVPp5xMH+y2+SKi
xxHY0ifHGKNxNZog62x503apcoX0x57y+cWhtpYV94ABdmj73D8cL0i1Klnvogm3Fu6TLBbjemmy
L3Yl9iD9LyLH7aVs+s/QryEQgAI8HQkZ86YSTjVGbYw7rJriGOQUhfHBXrrk0BZIy8xICobxVHYf
C7VeD6bx07B4noHccgsaPTIMqK6nz2An22yP3hCtLiACI6v6YG37vQPwwpxuGSzeOiSAqDCdjQLr
x4P9GQ/wdesCSKCMA0jKw21FEWLnHr80FPQii3nd0CvPkIsfPl8qVVs6jT0ApSjVUEMQ8aZplvZm
Jit5/SI635Hb1EEwZV9QNjfQpj+dutUy5ilN6LynjlqD46HhMrhWcewMzG2N1ZCPGKb2EZiSXU/H
7Uj5cUduQyMZRc0ZXauX4vzwKI1uEt0QJdky4GdmaL4lBqQQPKS/tXStG59rv/2Ayz2lDHW9sgdA
Y4PWidsl9cQx1im9sN2syDCqAvs9c/3YxnW+k4td+hYk4NQTqdFtqfjpDI30MeIUge9IncAm2Kjn
X3WJGA/AXq2dz35+CIOd2ODCBAUcEZQWz/YSWcYy4FTeRl4vcJI3V1RNp3g+vv7JXwSJDGNxs6rA
6Ldo8TwibYukiMesEZHWta0VFotcfjdUVoGfLI57M+P9A78Dd8+Hcpay8xfTBgibG9bk+fgZi8Yv
DGllkahtPSxTClPot5vOIQMqi4mNhsHrVdyohH25thhPIqvbxpeWJbm9cYu4oVuk3E+xqT7BDFYg
5pRp8ptB04Y7vmwHavUqdr3+4k0SQFHeZTIo7dr9Y6wK9ckyh/6TMI0kCfNRjvVhwGYD/cXRch/c
AZUFkALp/DVTUotcXpj5ZwiVeObp9jimkRdbDoILtTa8t0YNi9jEKDapIXwD1LRaP1ZFDH6JPIwS
n1EF2CWvnybdyKLcbHXHVxB9SgJPydweRoaQ78wYCsxPBlp8HrppW4ywkRmB4Z8uuNLtS6uTlois
KuVYXXCflrlZ74zycveBewfCR/2P5gj40tNREH9ZwCFXIgLA2oWVp8fEzPgGTh3tbOEocQjMce/+
f1a9Ot3zG2ZkqzeZJF4YzJ2OKpsSLhxaLBuhwhx9gcTpEtZmppihMa7eW6stccYuuikHOcwiNdFw
7NTvlpNqB3ddIGFk9hL/htjQOh0WO1se2qForCuz6WUamTpavXEX2wVNLBKbw4zi/3Jte132uMBK
xWQ5hbJ8yNo+1v0aZ4pD7KXoCBoUF+ZAyY0ZF6RNmSqkEoyWgFP1CRTgxO6HyJmSrEAQQ1PR0Tda
DFCxNpvXQzsNogprpao/TcKIbV+2DkWlhX1rbrT0RcUzjMHM4aPC5rd8c0J/OeA41vqdb/qMZTqZ
Xg+y2+Yc9tyEQs7udHrrtlcrRciCcg0fNVdymqzVMKzvslUUFTyKpvB1tTNqHsId3XdtVVA3riWO
O2uJ3ta1uo7NkzGsGYg4mMT+ULFjAzNT8zbIW+y22WhrSY64yv6QC4F4LUJX/RfQb97DwCWc+aTC
3hRO9dJU714/uF6UDziuHDAF5OzYzcEhPFuzaToYfTF0WdTj8gwfZzSHNTQNpX0XL54CzNFNsbES
rgdPv4Qo1oXjLDwEZ5kUkEF2/nny0vLfUd1/nugzyn/+F3//3ogFOGfan/31n/fZ966RzZ/9f22/
9n//2ekv/fOteKo/9N3TU3//TZz/y5Nf5P//a/zwW//t5C+HGjzi8n546pbHJ5KQ/nmQ5KnZ/uX/
7w9/eXr+Xz4u4ukfb743A1pT/G9J1tRv/vrR9R//eLPt3v/88b//62cP3yp+Lfi2VN/qX65l+a3+
Q57/3tM32f/jjeJ4vwKI4lQk6mZRUpZ488v09PwjV/uVthRy1wCJ+bAcRm9+qRHnTf/xRuO3qEcT
VroA5wiB+C0ooX/9CGIfK4D2CNkzVhNv/n7Cd//eCf/+NkzIX3//hWLRO+x1evmPNy83DGkYnSO0
xLaneHHW1vM41bVIkYzJiv6qTvTqbSE+F5hf+l2ip1epjbxmb2jZV6Dff7iTnrxz1BlDjlWGaqut
qACNMQdE4x3Vfmn8pFtywxeZqx82u3V0j9QlQJjimI7md0xC5FMWI6tRrIBff5j8S6+yXQsne59X
cWmFUW5GogRO0+neT9FDzzqDzvBqsECT4pMjSHT1dkLQ357T4WFZlqu0XXo90FNBcJWL2QiapBmP
VDqyt41OBbzUZvuuVWbjRlUpugm3noFpl+PwoXML8Tiv4ota7kkhPKMgTx4d4PSGyIL2xbPz59NH
190iaxNwrpHUufkPmtl9RERn/tqYLdo6HkztwJ5F861ZzPpRtNMnDDbV+zrBHyWr6soITKPO341q
JT7n7Vpy2UsvBgRtD4Q0XjU9pWh8XzuL/llt1z4DFguoDzc7S76da8R79A61TW2iM+ohUOx7KfGe
3/SghM2yFtGSZl9Uu4yTkAZhzCWyWKnnGxlF0udv+L9HyZsNXfX/PkrCpsrq7Pu3Hw+R7Tf+OkRs
7VdiYQiYHBUbI3ATwP3rEOFHEBZdFVokbX4wfxxZfx8i1q8Q8GmfAaVEXwh++38fItavFPY3/SgU
RQCuoXT/E4fIC0wGTjS0mnROIwA0nEqcVj8m25o65WmfaW2o9xXbD1MUvM1NXfFjpZwBPHNrrb4j
ENViPS21B0eplCEyy4jlFpUj/KlX3aeizm9Mqv9tUHriHTw9/WqQNjGLh0LfnzrkosH3qFkLvyDC
jtmbo3ZFqUx9m2eWDvEpT8y7zp2Gu9wdly9e7xTuYRhpIBN524tfj7l+MzTFeuO12Xwbs6EwgEQV
Pg8q28FkoK7eUTluh39X9P53Ub+xOaf2F3X9y+OTGH4vs+8ny5vf/Xt5u79ScAMGxcKmDbRdaX8v
b0f/lXVPJYCmCSK5zyv/7+Xt/Ur4jNY+fQV86GHC/ffydtgUwC42uT+0FlBk/pnlTWvm7GYB4Uq6
CA6Tnhx09xcYRoVGwWKUMBl6ivm3OUJMSwTPfl6joijzjzpoj+ngmhKzQUqs+RhJp+9af5BteSs1
tdFDgxJ2cyOtcuEfeup4NWhzTw1sSLNvK/YdRriWjfGHqGJi6YKwDkNtYQ6f6hzRhQBHKxBHep8A
p2narKuvUS5v7BAqlfspqzXMzlRcsZcAewxIp1ntmpAKkDSugtpZFOkXtnSL+7qsZEK/YCLF8AYH
598sNxcMEhvMJgJHOOpDrU3zR6eQehdoA1IR+GbNCpiJVbJD4sYZn7zBcmhLKvX8sVMzpzoWQJ9n
hHxtc3xo02pIcFKTokW2OlV/Tz0v/iOv03LA6aXXzXDUp/4D4NbSvq81KbygUJvhfvKoXt3k/Uol
Hx4H2SVawVUVDfUKT0NSFMdtPJFLFWhJr3dRD3C1eiCe2+SsqtEY/EUdAJRqmMxxM9VD92601oQw
vF/zbxogIBSebX4TTZx6lgeCa1jshh0rOhAytIXDZu6H9Le0r9W3Cg7IAl82tyF5MN1qfJiWwZyu
ZDZ1X/BLHOXsezUCQgfy4NY7tvC1P+reXJjBmHnVHSoPGCLE2Vzdx2h8fJscN3/rFJbze1EnpoQL
thSckM0ApVRL8k2UdlhyeoBe/1m0XuEGhnBR06ln6tVhGivG76szJ+hLzfn6KfGsafInJ55VX7MR
24zaNm00P0fdCCu1RuojEBddAAQxYO6/zx14mVvWMlpXq9K0xo0JFEzH6nlCcKYhCsUyzdLko5KX
tGMAG8X3whp7UkDROU9uKdbyATCI/tiPhure5eaI6a3AM64IVxNweeDhelaFbjWDmCxjx6luG8ga
03WtdF0bjDqM+VBhX/Sh7GeRBCXIjozSSEskoo0tUjhqu6RKOFRWWYQCbef4Cl1J8960q7wPkh7t
9wCDa8u4mumEVJi/URMI0kYOjxJa0wB/xpm+a9WEkoytQITxEzUF+lP3Xvs113tcHmFFxHPg9XDr
fUfvXCsA87deD6aUCA/bk+qEnW2MWtgD6M0CmNyQLNyuaD7EE8ptfosSBS4jSaMJf0E+1f06WErs
HjSaTbVvzYXypZddWlLmmZXPXTZOU5hVjvXZnSb1izdOVYybn147fPHKMtlWMas1cxC7dOf2u0fL
H1xDrnLH1Xm2tKz/8XenLsZ3yjyTlC8jwBH4glX1Z1c1oxcshZ5nPo5G2oepr56WuOuGq9lel01c
CjE5f/QAlGLNSGHBtboqKMsZrEmBCN33fqQNEUzl6t6JBJcdlG9bto2DnsXHdCisB0rUy+RzU7da
SBGtipyNuYp4PQ27gyS4vq5K3jbU+l4X/tDPQxU2ogBXVeWKaEIdyI4RKVpfCNAtrolop9lBAvPM
sks4ela5HJq5dO479f+wdx7LkSNZFv2VttkjDdqBLUQIBrVKsYGRKQCH1uqP5jvmx+aAXdlNMssq
rWY3Y2O9qs5MRjDC4f78vXvPHTUA94IDmmXEfN4vRznP3ory3TjpsaUGTaGqXws9Gp7K1rTX0JoS
N/ccExcAkaXroO1nKdIHM03LztdLS7uzWIT1pb1hZQkjsQZqV/q4kESZufmtvsyqn6MHqgM5snS9
yUxSnR840XWVfAUaY7U4fob7YF6ofWZNgPx1Q2HfzNBUoSpXG8+plCremSOcUhCBRvY76e4vUwWb
I438ZQIFqfr4j3clld6qyUC+wRTOtANA/blR6QDZTIkMHtb0IknV1reJn//C7cY6FdIx0sDgTDi+
OrH/5FL1viH78jZAjYCdY4APweFtZWdIvE0rTsFwpXBivzT46Iie8v/6Vd53mG1+OmUjczH0GZzz
764/SYeepbGNJrSrQjtzhnT8bNVp99DI0qSo+FcJ8ie/0NYAen3Tgu+l0sYmiwOtF3eu9w2iMnK1
Lpd1mFcDXgfkkoSvZdrEt0zP2dHOWxpwbpAUegOqR+V/fgeeVA1f3sb/14T/QbPj1Tey9WTeNE3u
hzbr/kHD5B/+k/xadX/WPnn5ET/7J9qHTcSGxHiTAaJo46f/cfWhNmS52LRQNgUs2i2ekT9qQ137
QBoHYz+uNqxJZ/O6/tE/4Y8Qd2yQPEawCONBvPyNq88v06ONEsWMis4D5Sbe5LfPxwK9K0r6FUbE
lPWPYM9iTyPqaGOXUYD18geRZvWjoVVc/f5qGb9/YugX4Yaw+f14ZmABbxXrq/nYuoCar9FB7Pjk
CEXrjPY27ebGl2qJ1+WvX+v9HrC91mZABBcDCYhf8+1r8VEO4zgunO1OnIE2kmgDcBUEf/0q24P3
+sHcXoXuJmIkiEZItt99kl1nisLWeBWq+iKEzzFBV9YysjOtEkL4XJwrVRTq5r7tpuL416/9yyiA
7huT6U2jxIXhF4+SNQ3x6uS89gyAKBQJ10hlvahUaiukwVrY1mb1N7c8fleGOPCDNjSbhtLx7Ydq
WFHaVyoF0xQ10o9KFaSZk66wVK3kN/O7P/lkiQncJFj8cux/744S103qdlIUJQTCKq916sbAXQkg
YxJEHlm3fLEy9cSoPD/kvf1b2cGfrB6eQB44VCRcxt7LDmylA4WtWEpYj5XjJ7VY9+rSGF4BsuZQ
TFobGDpKGqdchp1MV4NbDuhPzZkYvmYkIen8I1Vav/lM/uT5QX2BX5/Z/SY63D6z18+PZiVdVRlK
aJrwI2x6Zj6zaBgUEn3PXy+uX0wS27LmNoqVj/AnNrFt9b16La1JJ5mbMtmhp6xO1RhZz0nl5F/K
sbEe4PKPUAcJbSY27jhgIKPeAXQOE0SS9rBbx369ybTotxYknevx+wcOPx5maZQ4fDMv7uNXb6sb
WjMGdBHv1qlCHNTmoiBNaXGqQNaEPjJLyJ37nKTQSwZTRuzV05L4RRQtl25lTGcgK5WPA3PRwlu0
PAk6ajM/ppfcnOsDVtfSEFHQF3HQtY55LmPlmVGL4WNCEaWnbtCwUY/Kj3B+s+o3G9YLf+7tXkJD
bLPkUdBt6o93D1cmkBfBElfCNhHZzhrX4STclI5zV6kUf1GVqD/mqALTsVBdB4bZb3eDZdQ96v5a
eO2cLBfce9FS1GPtfiwK+kdBQxQyvVljqf5ZDLyZn7xuwr/kHL17vxuyD18rdxgqoHc7bOQMpOFZ
Nv5LUOmnco6M0q9KBmwFhfsp5XZ328Eqr/yGaMiHBIYMBUrunJXxKrjtN+rwmKe9YXvpEimZpzXk
XUNE7w1+H5oGCP26Hn1Bzv/R6y4NtllH0E3JG98BOJ2u+QnJDaSjSHpKNYuTBMJ5LWc3v5W55WMl
QqFAFRpEQ2/um6TTz8DrWph3Imf2tW7+HUrm1z3DBRXG0bxBFIAGvHtijNHComWYURgZcnzI60Xd
M5v722IDJA2bGIlngOoBtfPb57JG9hht0VqhC1w5mPTle1Xbzm/2+V8LBF4EZw67n8No8mUe/Oop
474Nrs+aolCb7D6w0lV8anUiTGPU/9w/ROwN9UTUZlv+DhP4i5CQsMet8kFwxsARnvO7T7FNbDQA
qeGGWGS42qAKIFhjXis71JeRcFF8ml8Uq8hkoJLZcKjmokZdkupA/WZH1OdJpi7f0i46b6aiC/SN
p+FlJSqmSE+V05gI435VYijzdlkmt0pWFl9tEtivjNpNr+chi/Z/vZH+yUfJfYh65kWkT2/v7feV
klq54It28e8ZKbraJfMTJKweUfMoa8UD97fkEf+t+M1X+Ov5ifkErQ7dda5kiOLfvi4geASTteqG
Se2OO+bG7l1tNQBBe3ZzMQ871tYl7rhk7yrz77xDvw7oNusLTxNmMoZD4n06dQa+VzHV1g2rrB72
fWsmfqSUrV8qtdinWTNe5UpRefUyRYGSVhynmpXt1lw1rrk0L2FTOo+ZYJJDiDuzYn2dPaEKXOyV
aYdoeVAft5Me1Gr9PeZOzMC7feJ+FF322533r7/BXyT4LEkeBDZmKIvcw94jouJ51sZkFCJsYl3c
rpkhvMh05SkperQAwNwYzTEAP8o+MoMcc9ZxJj/mOmq7+PF/8FaMTXpMFb1dsd89/XOZG4bMKlZT
m7WcvkP7NA4rljBj6I4O6LsrOK2q15ioI5qORLpsEeea0fa3v3kjW/n1dvNnZMI+h2phMwO/X14u
32Y+dQlvpGnPy0E/rqulHlFOy3PKMWQ29Lf93IjPl04xD0bduXsthbdfS936+yv9ha8ALhptLk3v
tys9MfSoUKgVMHNXxkOcZM6FTSo3LeyyCXIzFnsRa0/gr5aTIrrmN3b6P9n1UaWifebwtjBObjXb
q62ywiZHx5pXh+QUXZAxQapNATrr5fP+/5v3f+DEfbX0frl53z0hAfjHoyy/on14uYH3yfd/7Nvv
5dM3WX7vXg9nXn7Uz+kMN3AGMMiiWZ5b7gzfy6vhI7e17Rn65y2br/TndMb4sE1ytjsqdCZns3D+
FDDoH4DncBi67OUoO7H7/I0L+C/743ayIVvgXsopvtFh366ayFVaB9ZiFmhjiVwLd5SNis4du8qv
XeYvXtpl+oNiz9lHN6F88pIqca7HPu8eCLmmEtWJFDIrPdpxye/SfaopLhkx1mHmzhmiV5wr5pHS
YlS4PtaJ0x3y1hJXahl1SmAqi7hACvgbGv2Lwu31nrD9UnQ2mKYTWcMt/92RI9HyCDMt8bHLrgvi
xSmuzXpCsZAaiW8tHTOErhP3nQtpEtNrfkHmnHkzOHW2h/Kle24DxnJUqgsQs2kgKAu9PK1odCfa
Q2bHVhjRgT30Zfs7kuJWU7x74/Aw4AUTHLcV3sbbb8NBqWCRep0Fi8H0pp/WOYyn4nFay9GXBSrI
Pup+F7nwS6+UTwstFHvnNureEARvXzQthGswcUCnxoT3IUuXx5qWuKcNtHsrQUFixSjh9M7A3+JO
OyS27m+2rhfd/vvfGyXpdscFQUUh//YtiIbbkRh5CzW0udA2cGssplZ+mjVjAHaYiAu1c1qwpva6
15QUjNqib1eOXglte0lOidQMz6izr3UxvViYfwfS/CXCiw8JPSWrifimLap3O4Ze7a6rQKA3lIIP
yXiUsFDxg7bkV449k4ISwHHLMk+v7I6IWhU0Y2Gf58Y3wxbMlQo/i6xgAaQWF3uqDYKtnMAQZWC4
nwnro7f/sZ4Rn3XKTrp37W9Rxe9vqi9vHQ0VV2edZNL3hMEmScuy0O006CDVQHhrGTaU1LJuRlDq
qKz18dW+eP3Pr+31feyXGzv8GNT8m/OXuv1XMo4DgcodXMK70TAsO8JyTupSp/uKKU6Yo5C90Afj
eehT4al5xTw3wyYrJmaznTYonoNoYd9HY/6bt/Xrx8C7YnHRjGPb4eby9hscXKfN1YF35bbz6CsJ
xVKRTPWBvbYKME3+4aX7Wyfl/zbFHpapV9/1n5yBz280Ni9//ec5Z3zYalM6Bi+BwNu59K9zjj9C
gbA1sdAaWC+lyc9zTnxAksOypGDZgiy3BL6fBx1/tH1P2FqxeiLFEX/noPuFTk+vml4N75jSGRfr
9kKvH2AtrW2xImsN1t5V9mpTH41i5D7iOF433dt13PmpMX0lnO7IfbMIjKjIPdOtziU0xDBpuou8
HPUL7CO7XDHMC6v//Pcrq/9t64W+9l+vl61m8p4QZf7Xf+bfi+V1kfTyb38uHv3DZmqj0Yeu+3WF
pH8AKgzFgqr55x/9e+WwnrAObcQmAjO31sC/Vw5edCiSGNHwWzhYlf9GifSCy3h9ODGaYJKIxpQf
uYlG35dIfdzOcBv0QAc35I/p0nszYF1Q5Q/IuPdqrO+bXnx30+jeliyaope0ztr5rLKqwZODdUve
Qqyq17BGRFC6xhG3HIKDoX/s1W2eX8VXFqC5VNPP4orUHL2JmXMnCziNJD81NkQct+2/J64EGKg2
1r5VxZk94lX9v78C2W3YGP49/Pl1z9qW4MUTa/D7G3HyH//w5wI0PmzsLwt1EvHRbF6c7z+rdOMD
Y2TqbS67zAGYpv27Snc+wI9hEkpXhQ7Fy573cw3yRzBiN3kyP3jb8v7GEvylPmLzAsuG0ck0UCSA
An27eTVRnZrYFIzAytzS50rrVWO5y0i7k0o/+mmkhVk1fkHglHlRVd4P5UI2OII+P8tl7i9D3iFe
EaPfZdnvcIkvjbC3z8e2uTNa3OTDBtect29uAj0AQHg0kJ6grOnx1BysVj0N+fKcNLUSqnn0Rekp
lJJ8va7r9pr0DeRMefW4rLgrRL4XuaUEbe08aFqrelM9eRDSLtx4zc8FtCqPfr7llYVzvSKDCcQk
8tDKRiBwLWSJABpV7rvOVkRkDJq6OdnrGHZsJys8pV4XhhTqiXZlHvzff1y2Mca/BqW/PCtelctR
vj3i+Qd/PCMWskDID1tDDQQyU0ZqhZ/PiPuByxb7NwUyl4mXx+ePfVrhj7hT0CRm2sqwF9fPvzZq
Mm4+bJAM293IlP987P7GY4Lf+G03aJtFQYWjPcaxwDlC8fl2LTrT2OqTIdRwJDojDiN7rQrbT/V2
GNF7S326V/RsUc8E4cqGRzaIvQYt/Mbl2Vp68zmO60h8oZmWQjOA/Nuj2UChhFfLjLmJkBqQQTqq
lPK2r9xE7lSka0Pi9SkgaG9e5zmBF7qUoP1xYbn+OtcTuITWAL6vqpXpIOcxRDLdl1ptXUzpBF87
GlurMsIxs9bZJKGnabqwx1yVPeZV02RHs6naYmeiMP8xFXX/JY1bJH1OD7pWLsIOyylLg8iVl7Nq
ICkcitKPkgozXVpdKeizIE4PE39VPtrDUH1VJt0KurGtAhEvz4RaG6d1VrY858hPUNt5SZ+l3lpm
sFNkXXp1oZn7lYY1F4v6lGVW54s463eaXUfHZXRPFqLMKwNlHlI7Yfic4jfdssogA9IQyGXjxeX9
eEmzEiYDTf6gEslNVExMj9L20hrm5Njj5r4bIMKEzhg7R4yUuq8tVr8zLDb1QpsDrRFXsW21x2ZU
zmqn+qEpy41hZQx8q1jZAWh7yIdx2E9jDH9wSasbLdef3TQ1/dbNzcCM6uahLmQbZjr8l1TNnklG
+lLOFddGXa32trp+NexEuVKNoQ51mTae2QK8yJwx9fRKjneZO3xaeAhuazJIA5omULzKOHrI9CX7
gpTfPcjarhkS27PfI6NGaVkAoHHENMz3UpsT9du0NtmjjnsNqNskBvuuKeXmLisi46wb0Z5+49bj
oKSrKuKP8Q9ak36ZSrx+u1pafb9PFVs9r/XVdEJSECC0E20p7pS5L7Wc/q8y5mmgmY3UJtxwmrMM
F04PVP1aLL3rYMmkEWk5P2qcGctyHouhc/XrxMS0GzPk6lVNnnWtRZ6vuWI52TdWYSQhDKnhNlbr
ajk5lcq8OVZaNHO1pT+JlWgTpV/nw5AmzQ0pVO7NOHXtgdaq8HGCkMpGvDLUHdnbzG1YHqsyOF6F
lomDQi36zTnSXLRRWv8g5bH3yrissG+iYz6bcPZdDoDgOgAuNYyl7rGTyOp8kW75pWOpE2syyUtt
Nq5jUcEvtDFc9o6Chcwt7MQMsoj+voegvR5PBfuFc0ZizkLbv8Ogsh66RdS+Gc/KadJychXcfvaw
Y2IGUZQlpNlVe4mMmu4cMW7ckkTVpmrQMV1sK6SIi/vsJk10yK2xHnzQiX3vmXEcHYYI0NbSdA9J
W1lflKlKPCSwCSOGSZl2y1An12ZlL3uhKFroAsnZVU4JXrBpe29y49p3IseGRGHmtNrkpxWpsBf1
ZXNEZMUhiT/Fy5I2QkErsxsm/utZZxabXjk2jdS56qQuTy083yPQIx5Yq51JU2innROb7SfQxsoJ
0a8RTFUP73qd0qc4hqwCwg8U8LLyYRix65nW9lfWpPSmycz3VL/OvkMrGmOtFPLktKOzV6vW2Tu6
0h1z+Dh+OhBr2zH7Ps+Ig7msStMIKjdVD6op0xPgSOXk0H56kJba+12cME3uWsj4a3rskrm5U3lO
vJeXzBCc3plL5Hiq+/Ku3Me4ZcfyptGVdsDXwevKvv308g1WXa0yfFuNwNG3n6DY0/d2bqlBiuQp
qxR5midTOYNfOR3jBNW1s/CRsPdGV31P0AXBSrmftLU8lmPf75jD8/s1E4ghtXL31sCETNTU7BKW
jTfNi37ViJGmRc7qkbWV+PVsf3aiJX16ef3KtZOPk7DzfYbk21eb2L18+QwxSs336lz0R4ch1HwR
09b6qPLofYs7y7kojcT4NuPGuOlykT51Ii8Z/SO+zgaj/UTu+/o8F2MRFCIeUFuOC1sfjtTPmabM
R+o+915083jXrqXyKOuk8fLM3UTCjk54Q+mcT5oNKU13ph9yUuKLrEOI72qr62stiSbORxCVdE2P
dZTOarZ9xmQM8aivVT6egX+s08TPoL/FWJrwsiSZl9dDf4aZDH93TZrpUSmr7L6TlgEFapn3/WRf
4eG+65vsdoH6PJfGGlTOFCbWtNfz7kgNuNOH5TAYxnPtOJWvUq4GTtyVZ6qg75zUztVkNCx0R7t2
4vUj2nCSvLKGaZNtMqIrtK2m7ekijwOLaSG6SLZ967kx/lVzsDa9vWP4y7w6HrkBcQg3X/UKJzFP
HTncoCbKwbdHaYB2FZpH5FV8aG2WeDfZheYvXf8kGk3354HpVTQtj4zbJZ9/dZ/p0Zehjb4yYKsC
rVTutHZqLjlLXH+AKX/gMlmE6TCxugVb8bBu0ykUUge3z+yHubLmQCfE8NOS9HUomCWfEDwr2AjQ
R5StNu/tLjlqbrOwcZvOj1ntdijWDqpGWOCSTxxZcr3t+mg4Ke28B+MajJNN+Y29+UrPFIH+fE4C
Z+pjn/Af57TkpepnWR+SrO3ii0geojKm7zhFizc1QET69GPTr/vaxghv5yPtNxI1vUbLvkpTksIA
pZlbqt7+wGdk0q/skEB1GNkQdwkv15bDOihNiLGhCFWXEC9uU77CpHcHdfxoIgwJltTOz+OcwS8j
hpn+I4kXJfGNe+jjyhnQ19lT2+HI85rulXmxw0Grjz1BgV1TQd6Jl/IpXeTModgbNxNomH08jZFv
RY17XVh9c6t1iIAMAe2iRHhzV7VC38flYhyyIporTyFUJ4iLTgYd/scV54dZHkZ0XzdRbHAFgR4c
SHfSj1lucolJ6kRerl2RX7nIdXfs1YCitEVRb1onaj+2i2kT5DTK4ehI4ZLxYdLHJcVbPdiL3p8J
TBuw3JfLSNemC7Xsc7/KTC1w6rq4kWpTgRdpYoaUoxZGRRvlHHnIGyJzMPYttiukJWNyGaklIGA1
be+LOmOQNykoIwfEVl9Kt1T2YrDaYMbp7684NY7jWNhn5GmNOzk3ykkWTna0yk47GXYqDjRhxbd5
qGqWZKpcMegeWaZxdg4REqdDUmrH0TZhbdvzNPt1orgF7gQ2GXgsxoIxbQH1lkihr17a10sQSwX3
hW4n7rlcRRxgfhmoFav6opIM0VN8PbtqwcJWzmp7V04yI5uFitF2FhLfM7F8GXWlJ9VDJwE+bkV8
y+1gCgRio7CEKPI9tSornMoh3WPPIGg9AUAZDovWej06C0+lUg+idVqu60l3b2ri4ymh511nZ8ol
cTLRV35wdu1OfR72Dfv/CLPxYcR5a0cmzk6ppMd1cs8An5qBnS3L95ie/TcHD89esYXfYIANZGaY
B5lGnWdF0YR5IoX3M9lCBkmFPbSWnElOGv1wi0KGdi6Ex5n8qc+m7kJrZXUD2dP1p7J6xHKUhXXC
YABCQnLvUjIGQrfk0a6sxTd6CtB+GewwXfhBjih/cKLfrnpbehFHmYdO5RJ/z22kmok34aXiIZr0
4dC2nCYACIobc4EiQVXDrtbM4iNI/fuU0v4strpvwh2+EpdC7WUpRlBmtelDT+Ywi/XV7tkuy3bH
6OWZsHI3GOL0SeQrp9+KKkIbmquWZ8yDjYJbwBo4aWsUFJQaJESBf/DsTMU7FalrOPbioihL/Zy7
SLEv5zX1ZzVPHlVUfXjqCbs4xaQg+Lgfekpl3Xepvj2CoydwfeyjLXc7L1awy0pVf3LSnN8vVcsn
clbYFN38bKlJEFUSnNKRKeubmWgcf9Dy5lQkGbl6KQAKclrGs0GdV4S8y91SOvbBbBrVkxCevbGb
clKUzcvSsp8c5pcp8SY7VWRruPSD5WuZrey6JrJjxhIZD/1a3yqCmtKJne1L/W5IR6AWs4fruJrm
sM+a71OnUOg2beGB6UexbIzlHVSZ4WZUgBF6urT1s1XRoTU0TspiG6LHjpYIiHtrImmcagm71toc
cV6bewKZWoyf7tdx0HGa2EPpmybfU9cCOR856g65odxnlXEE0duckRqkHnpD2ldj1lwoprbulaSI
z5jyxUFeYROF3Ot6XUyiTq0w7QAnvu5hRyQex7ZBnkU1xEc0jCxnKvCgl6t6G0Gl+Tj1ZeqN0Xyz
lMOTttb5Qzm1ntmb9W2nGOl9bOr6fjRb4zP3qm43O+q3hjbdmWtM7IWiuVJn5WpVq8tClPvJodIq
Y0K+6hqJZmYXy1GrDCK93OQ5m+U5eAvnY4RzFwZdw/eobd0f6Z5l9th5bdRpfm8B+bDyLg9HPc/2
Vk9f2HPz2jyHN1jeTqZDTrYCYWKJtMLL9AyEP6ziQ5avUWiWsXsao5jyTPkiymS4EO6IaLFQxu9R
6rSPhtQ295V0d9CgrQP7V8xhWUePCFLLy1yq0361MXVNmsIRFjlqMM0bj1pS80R8mLY6xdeTMMpg
XTrrSlYJrh27wvxGZ3JiToB/HqYNhHNDL3wMfv1lyubsJ4qBUWcpmkupL8W+remieRq3eAS767fS
dNcgnZPxhtQYZT9v91CKFZu5aG9x8W6GZxM2HeWbvgSkUuENdgsgh7PSPyfAeTgLbexsOEf2trSG
84oHe8pq7bO1ToVvOal2xlAe65hYqHV689My5bFPLC1YEvbsj6Ui2v3UROI+74R6E4+9eZ66IG+j
mQmr6rqrPwItPskyuxkbOtRxj/++1POPjkzsg2MCzKhHB8Bq34zHaXSg5iTNtIUsymZnL3N0zW8n
N6nMpbkWGcopY7Lu1tT83NomeF07Izd2qE33uoSJHkpX754ruzD9MnX40AstAqOiUokMAyTlaLIB
vkxxfrB6RT2VZCaRFMMdimrDvTGNfLzrHD3mzg48nVh6Y7lNqlgLuQtnhwptH/VfOpxzRe3DSsTi
OCZaFwztlN1XblHdGuXCMWCyz140Rr4eirxvT0ZlZZdD5IzfFlh7vlE0+kFkeXxX0Cb1sIcRhggw
81Nv2POhcgfDy9uyviqUrPmsNmZ9JobK/CJLlShkgWC/5xJJyeR2HoB3lRgsoR2KtRqCRgfYjdis
xEhXi/w8X6z0XNdpfOhjHaZ5tOyH1lrPTav8rrqjdoqnZD2P0Bh7mklempGR5bWug/ASh0fJhUkL
W0aLQ0shWquO4q/VbHQhsNTnsemGPdj+i5ZrFZSW6qoVc3kj7MX+EdlO7gFOGs57KrkbpY3kXkhg
L546xvWXsrTycz4SGYjcMffgEtxAVZPuRlBkXw9cog5OFdGKpZkAKbHP4XU1gx0oNg+B15vwlrZs
Eo03tGL0W8CoBfDgrGCFOoEgIG3S2ynpiH+TpdhPdOl81yqmvVvivnXbRvnk1pHpqwSYBqihirt1
ymc/JsqPDyZpzmrKnB1EJ2rgVJ967jOWzuIyNkIFQsAkLBZ93FdGmoRDHzWXWTpEl7ObQY9KFgg9
c2l+qRbeVDfGaUf/orEPet0UtyvlcliCP36we64dSTv3waCLjJRrbv9qPKg72OigcjP16MIYP/C+
kqM70ySih5BfmGPe7mMTu0u+SmgpotYA3Pb5QVRFtx+bYvnc1Wwqauy2zCQxwX619cbwER87T45V
ZZB0yuGwWr1zsLuy2i20Yz4x7F7CVJpxwgyq1765g1o+9k5NtosmB/dWwyR71ayp+rV0+yi0Rqf1
+16Y3wfaRDTVlzioyAL08NaWO3eg86JHuUVjZK4faS1Fz0OZVpf4MHq/7EV1Htd948dTOX2V7vDR
iM3sEuJRcxj6joIF3mr1ZZln81af1ckz53T+7Mi6Z2swnedRrgRCK7D+Mw7kwp+nxb7tLCW9G7uI
zbVqan8qtgt0uShn1aytQdck0kfVE11VCbdhLy4wgaBE0pyLLHPkqU4H+WxkYAO34yS2vVEv0uu+
XUWQj0ZK6kTHOG3sWnFpgHldTtPqyhpgi9ERcWeHit5nWHhFZzCKkxwmqTaeBsVtjmYEmJXnoHGv
yjkVt3TRsgutzuKnXIdk6yHxgP4yYbrFozF+LLRYJSCac72ll3ZvxnZEvP2gBPmi6CQoxNNZJWXt
D8b2eGP2+D7UVeHpqrzumni81gvBKDEq6ItlldxHWsOel60XzIni/Ugf8TwVWXSDgIGEz3Jxr3Wo
VTQu0WIz96nBYqrRGXtmcZlkmhEWVjNDK6d+FUvcf3MpcOoqfkaF9qxY6p1J0/RcKcuPvRbdSQMB
Em7XMVAthP6CZeIk+jcoqYOPKPMLFOIwz5G9t0YRn2ga5vc9Eh+qGz1QM/FgT7X0kWgJ7PXxTtMQ
0E9Y1QKNpyE0Fh2nqNUxo0liP8l13YsJ0SvTeNlbwIW3ORCF41KfjVXc32FgZtl02cWYMHAd2nzd
jWk5+QlkjbPG0Mcg75fHuBw+VY3b+Ik1hF057ipumZ4WqePFC1wqiooDD/iKelvBp43/NlhpXp+A
F4rDrOXIsfWJMsxwYgLaEuHraZ8e0Xv2BwBgy35plzxQ3eysaqP+gutPimNtNp9HkaYB0cEzz5p+
Y1TNdCAaAYerIX1dGvG+blfzO774lvTATgnXDCndZHBBArmc+karEcuczI6n9OQn2Imlh9yZXFry
Q3YxlS491aLPJ5zmJbfDNP00qHjGsVqp12naKxeyUTRweSv4Wmdo3StU+0noyvG+kLkWaJ2IoM5M
SHH7XvMbovB2jR0lN2NPV0CdhBJ0oFTXmEq9y2nLDkMbH93OroAMgEQT7cT9iJi+rq347Bm4+62t
KWfGy2/Gcrify+XW3SwXkgR7j3qSaq5pINFyY9LdZAwbSxW+tOazaNDnoBNlfTmlxG9X6ce6iy/G
WvlWj6kSKFIfQ3UR8lKNuxuU9aQWiH7xYzUiFg0lQKDGDlWd5Tw7dtdyCyk/0brBJ8+klsuRkxwX
I3Z8YLDU44W+A0xAmTUUIcpc42asoVAbU0GrGS9uxzXBT9cNmaKMipdtOjhvnpyrhIfbN/VahiM8
xaNTiPO+73adXn2aFtXaLOxcbxvHz0z5sUtlFXItiDybsc+uMdduZ2VE12jNqgYMHS7MtLqfrZTz
raXXSrLMeekChzZaJgFlkkxhY4g5XItZhqlT73A/0rVLMBJU0ax7epsZ90LpPg9wojxcHw6cTTFz
Yqon4lsHP12cKSjQVp5MZ3roFlfStKrUXVGrn1LHiNlasvFgD+59ZVNKNb0xXwBE7jKfO+beNWrj
rLaGW2HXTD3mfLzM6XjjJLOVOnSrWe6scgFsMH4ZE/fOguQPOTvds9MPQdbrEXtv7RyHOVPvKQvT
vXS/wlE16MuBW85U95768GMs5ysuEBCuCHy/k0P5bWFOc5lpgigiBPUXpqJ9E8RBqm4dqHL1tLav
yapay8N/s3dezY0j6Zr+Q4sT8OaWJEiQMiVTUpkbRLmGdwmTAH79Pqg5u0eCOOJqrjcmomMi1NHJ
TKT5zGuk0ccnaP4HXsyll82WcLREHqYlvPdg1+Rm/XvoimNc6U9hA/S9ytSHOTSrUxoV6bVA9z9a
4Gi6V/6w3Zi6Fb5wPILDog5htsfMsAgvQp4PpXTLa+yJTmQ/0Uk6an3QFe1XrtWfoyz5MSSJdopq
RQtovWO77OV0iAhEr6Iusg4GYdq1amNcRr4scfD1Bh+GvfdpMvTfgI3yx0zVx2OlNNPWQkjh3nCb
AeZeXO2iuI+xZ07EfYSEx6Es+2/JyDNyLdHgSOLPXOnymBey3hh5Px3A3HIsbKTmkfPRdn1VssXV
Nt0Sdx07mabMRgHvZw0HoyyOuZy/Fb123UYo3BrIAzRjf8qz/hMcbhAEVpjttTz9NlXmPet9HA3T
t8ple2Y8c1Oj+lRTD22WPI5tuBtxtvCbvgzvkph/aeiLK9G0WFy09QMdtAdjFFhYxcfacndoJmcI
rsDeKVD0mJu6uzLDblf28R34wGcF81y1Ho/I/cb8tf+d5WO2CxXtZ1uoR4vTMLA1DrJPb2rVPaI6
/4jyZQ7rvDiNbXSyjMwHMbGZvUy/G1PAjfTNkGah8riDsHrKAdOQJzb2cyzKryiBE/6W9bdmVO4s
jGxMrX00m3jatrN2lHQYY7JAn/5t/VWd09s4HDdKgSWV1WJSWD+hKJCQkHj70jZuDa1ufW2a9GPv
QemLwirANibcCjfB5rBArSKZ6GHpwIRkNP6cQT2dQFpnp0GRPWFW+BUdUQMlfSIoO+93dl/JTd1H
rZ9P47ciVlEumMMbnXTEGlTVF03I3cA5yj2HzmzlfYpoDOzdxjlFbuxdNa2GNe9klM4XCl3WhnQP
AZSwk59cR71qZuI4mxTSL+wuQZjbqL+aYuruRmDSJyVNkhsPHCgVAgCuUWGjZm7YB+onyTFu8XXv
dNTN4Qj19bMJHfOn2RCwt6js79jkZf4jsS2ycOJqM+TOr40J0EcrAA0Tyil19hsVKhMDhiim0aL2
u9GbI5RGWnq1hdrSp6OkhL6d4xt8GfDBqQ9Iiteb0MQMtZ3TCt/qqRDj9L5wvh4T7MGDwRkH32z7
X2aWUVGg+UQtYtP3yZEvuCUarCiWowbcQM/k0rCsky6LB62wB1oVCsnV9GyG5alxsm7TA86y+znz
dQcbgCJsnvO4v5OD/kSLM9vYNX19xTbTXaNF4ohDF2xGy/0lokYj4Vb7w5Da1ee+GpyTa6YP2DMc
3RAFj74xwq0xatOmN+d7NGVqH12S6iSGGYr7lNNn174NndtuZVOnGBTQQTPV7B55uCvHyexNkVgE
rhBHJhqeG5fCqxFjBlbkeLSNbnibFdGDAxPOaJ2Bzn3cQbiZA1Bj6gY64r7qre+tq33vhzHfCnqF
/lAn2kak3TNa5r88tds1IVooo235gxkl7GPjLu5lva/ylhZPrv6CwFIEaMIUG9Oh7+ZkmKLTG/IH
d8buJ8+vRDfsol7ax8pJvykVTYYs1wkVu1uB+e7BjDGUnNvmwQ01UmnrobMd8SkanXEnQrQCRWX2
u7CjbD0UvMpcn8Zp4aChllrt6C3Hpw4V1/2sNVXgZYTttMUpkockoaiJFlsRuc+al7a3ZZ1ZN8io
XbVl2/tOGQVaOH5KTbahujw0IQmGQP+jqFqfjmSyGTJDUNmhM4sUzCepOsmmalV9kzoTbu8JWq09
jXg/NgkUMlePOXVTcsxditGwlZ0dxuTJBuPpays3H5EHsv3RkvcNaPmN6qjPbZuqG5DzJv+o4mMy
6D+MkfJEVdx0UVn4k17mN2pk5gSgSIxqSLsQkRtkN4XilFRnSewSyr0p9UzjeTDqMUemMqo148+s
12GzCxu68hsb3avhaKBMn12N44xOW920uXFDr1VDg8oaMnFEJFnTrpsarfiaEkRDh0lEipLurdaT
Ykd9XPxI6zin/o5W0JeYEtx431IiQsWJIqM88Edp3XTkn5WfuwDu73jfQ/FJKNX0z5yNLlo8uVpT
hy+gcgcYhItsn4TlEOmbkRZIhfJPU6m71BKKdg2qg4AQ84r4G7j/yLjtAHfWDzrNLqJp9n2WXI9W
UvUPgwg9AtdIb9JdD/aohLIbI9Pu0camKG95vb2FXjioh8pWBT3kbK4y5SqipjrdyjFkcmGIJSUn
y0Q+KXVTsoWNNwwY721EJ0fza9nIWT15kzYbhDWjqXU+cY/tfkoARbCPZaHYG03BwwlHvmTYaIXr
3YGScG9xfP45NtadK9CoNwfcWRGZTg5d1soHCD1gPNK6CdowRCdM4pb2vUhlfadkypBtRIlU11ZX
eUu3aqm5RwAcD5gZWp+LKPsaCWdvpzGFbS3c6kU/7KPMuHNl8dsI+x2WbWQp6STMexri1SlS3Nrd
chv287OZ9K6LaIbQl/EH+8or2ydZdzYXTLxXovBXjAXwocidg5eKQz0QA4v8esKabodEGrJhaZXQ
4ohnmisJ1UTsT2lK5Md24I+IBc5HrYA8Jxoc2DZONz43sxXUYqyuwk4neSPsvZLFhFC3N+pXhRXH
O2dZpNIqDUra4iAUozq2ozcdpFH/LBX3NtaRBdKT5iRrYjyyo5ELbm5GjqUV+8hGGXtbr8VWjTkh
EuXep7B1uI9H3b7JUVXdUZWcgCik4VEZhPllGnGmU+T8pe6y3xVBx64bxSFt5zBw6iZFDwsIZTJb
6Zey9n7rMDCOfdXfVo7IForC53hE3XCg8nXfwOH3LemIfZqo38uuxAwnbnllDIU6s5jraJ+SoOGf
N6TVD8clofXmeW+O9L/HuD2GXTz6JZg0kqqGBkMznWjGGYHj8Qh6k177pianQx7lNlGC87WPUzLl
sh3vI7QdcUcpIkSKPASytDBC68vxblxHPJilW3+Gs5MBIZ7te7B6XiCBDO9omjS/MEpAhDvxIt9r
rJGeS6sF7QB2S4iWXCKlAwv1IULkjeYD76yy6UVTHjnt1FNd9yoBJPO7oSFA0X72jVLK+ZOrT+q2
zDwL7TVF38gw+5bZ5J9twtNW6eljlg7jtnBH16e9+jiPRXHjZYgCtF5DNOj0nbezinR8rkyjIJgB
+3Sikd1PIChY+02sVhNi2a43/wD2pf/Mvdyq7juP5BDy3ID5MbqyoACmKm33HS65Jyst6p/z4FEP
RKmrsa7NnErpVsnNL1miJXQOq/oJxJp1BZixR7CVxmU/i9O8XFlgVMPsxnTrkjZXeZ0DA9w2KjWX
2sNoWC7BjdYqc0DMkT6nGR5IwLfkSW/D8cQFRmDthnm2FTX7wC9DIZF/6DWirhZVGfWEhwunz+j6
0f1N0oes1tBbnu+OYXktvGyHKq08jVFlPmAF2KLXVOi7MVbsO68Ypz29hvS2m+LyAZHdXzoqwjcc
4nKbFblyX2XFPbj3+iiEYj7S7jjoTv7HEqm7U0R6DSacqxDK833da/2wS7RQ2c12lIZge+K5u3Lt
6LuRV090FPvdlMx+36jKMQ1JkfUkeRgzGnQm3h873uHAbQzlT9mAHag8Z9tO1SHVy2o7NrM8ckPs
LQt8kMsh8QslnVCRyzNzp1mhxstsZzeRoz4OSOHSTdMOdLTQEjblVW12+lE3lHYbwhdB8E9iupGx
9lK2yR08kYFwvqTP2MVQoiYEMCwa/0963Tm3kV0gvq8J1BiqVKhbOADdUYszlP1iXTzNafYMqZLH
u29+kwB1D0DrQC9U8jHm2sVWqhrHPyi6fqZAlOx7+ih04B+iQoUTLjxUGXv5mRA03RQq9wTC8BLH
5PrL7BUYU5m5PIWtyqfROnrd0i6X7EIKCUlzM41el15HloVZlCKdJyOzzZtcWvkegEJyGD3dT8H3
TF4x+yTLG8amvrUI1vRlb1d+AW62w3SpKc29rik/e3QXfOpE7lHHexZfAkzuZcgOCzXwJ1JgeAxO
S92g7mMHBl1/ubG7CV+rOdNu56r7nlmNvOkzLTvkKWJxeR+ZVzQZ21tjbMzNoJa/S/bjru6T7KrB
9qneFGX0x44TEECNL7sRtZX6etI5aV7zKIcKmFoU87Q3w7WjODvNG+KgMABqoE2rEYyXybYy1ISt
jjIybiFALuxq39BoaEH00FI/eb0W9LTa9KnLd0Xbb2GOw71JtUcv6m6dor4u0N+hMlYN+7qIAM6a
wsrgTTu9H81efZ2mQgGWg5SlBQJpJ8qGLmkktZ0dw89vEjcMWmHWQU/hjfkC6Eq86XkxNd/mTkw5
n1XCgTACrpsWm35MH5RWeVY6DG5L3as3noWaXScnXNw0664qhuwqLy16VXTCk7BoMUuV5R6QZ0AL
btzFMGY3VUWh0sjUAVCD+y2P1ZQKivLL0KbHue51XF6iGAGJ4RoJTmWvIKpZ4ZhHeojn7p+l+HyU
s/NHSzvT3Wr20PkZocJGavN8LFmsm7CEdJj9fw43nPm/ivPvwttx2Mz/vKQgLR7l/4cAYi9q8oDR
X/GPNNX7L+x6QDdA+zEW7tr/5X4oGnB4mNmwjDCfsRGh8v4H127Z/8W/7PFHFTKrhUbQR+gfC3P/
fwgWkI+gZaPTi/wUMHr+zwrUDqrJSBVtnK9atBfJEbE+mfrvellU2lMcpdXPF5j/c/zNhbDxcryF
tOKA8YcQDt7fXTTjXlLl8MXRVCQS3FMWwiKpDk6BquYcL2HYBvHPLU5+O88NPOdRQ9VQLVA0H60t
rvbbDrSkYZ6ywqNS0v+Lb/FvdX6gF7z8WfymhWQDYd5Bdxu6yYqHVUchgYXndAdIydJPx8Y94h7l
3L0/+9Vi/x0F3qGNpSZUWRb+9eRrJcTN0mu6gzE7/bdxSrpnCYxoA9xD/dc5/LcTYvO8mhCaXhgn
2bbFk21BnljIDC84xRn5zpwR5QVUb4D4qWDiLXgLS9msPHEZJof3p7ZissGOYMBlFW2oSfCfFlm/
lwNSE2x0oesMWMBa0NEDBR4h7C1NW2dnSJKcgVDl0KUAFuOuca4sS9RBq0kK3V7UkIZ08gdaLqLe
dprWb4EZu7s8wcV80yfjvFPGkEsV12RkXAvvxglpu/VFUgWRqN1DPXK/JVhgHensFlcKcA/q+J6x
M3rs+lKJcCrZP2gEp8iROyus/fvTX+8fGNyQP20c1GCcuoiXvZ591RXIsFJD3xtAsfZengNRq+Tw
0VEW4xXUFi0kHQwTvvXrUSaFzDhT52Y/2QXiyBZ+wULpxYVR1rsUOjda9UgcwN0HWrP2uiWMJTtC
L3HfdZ54xmZBOZFiyMfeBjPw/rKdGQqUsKHBbQDAT7nw9YT0LCycmBrdforgrGeM/DQVXY+djtk/
fHwoLlu8J6Bps1NXTDLQ6W6VGOpS7kFkoREWFPK5jPexHl8S1nuzGTxopTD+uO7RaqFU8HpWRLJz
HYJU2SM0aPmzW8tdlyvxhRO+6Ba8uElNw4AoZfAGLFvBg/XwepSw7ZO2Qy48QItR/6estXlRijNp
9IdUqf1FFfzRawfvv6lp//ZmWd3gJk8ZQy+dVTQ1F2mc1+Nid6k2nTmEB5R4KxPgUC6+5lYms32p
JsmXznLEt4RXD5i41gLTeP8zru817pmF+k8SgQwH2iKre60o9LgezDYPtAz8O7LHlWYFY1sB2CPJ
Vh/0wYu0D670YgtpcfB4i3l2KW69njHq2YAhS8UGLlElARdu9LW2QToRYsFwcucK+HfVXTga689r
WpwJXUNf1UIn/421W1oBtoQkUQfdWDl0LrrBiffqANabugUd0q0RRso3Sl9l9C+q7r/9wOvtu4yM
Ngy2hCa6omBfX0/XKsK5MCy3CopyQpNFtaobgNLJBSGV9dH/Owo6MzhTLKd/bV2n2RppY0Zvo+na
4grN7Qp4OLwsajTKhQm9HcphnzrMSlX/Shi9nlAPMmjM9G4MpApqC6prfOUaRbItgdHfvr89366d
wxWDiA5mmlAT10cfrHpXxZaNY1sYilsrBHxD7XK8YNZ5bhREklG15QBiObW6yxRcCiKnQCZGo1iJ
lEsiAqUpf354KvTN4V14ho2uwTokkjP2fm6eyaBLqBKmsqLyNlha9/v9Yd7uc8bAXsfjyuQVXevp
VO5I1qjlMlA4hZ/a0U19ZQBc0UBle6gnd6Y6ME6/3h90uYFf3p2cKVSTiMC4NtEYc1ZbXLPyOuqn
agzs0ozu7QytF82ga54WRbNrPJnturrDizkN7WNnJNWF73dmQzqo7dBuWqiunPHXGzLDrMWJ9YE+
rgWdP6wThcIoEO4N/cTh6f2pntkrCIgyCBNdVMuXv78IBJtJLRCX0GQQASDPQRdQGfEiNfmYKT3R
j+Wg1kjDgq46Ft/rJaVBZiCB5E3BiBHSD1bUaQO3pIp3qBjskvj5Sq6O4diTHtpWYPZIWthCr6fV
AjtLHCNXgiGShrsHxt+4d6oSVc/ggZXbeS6L9luKwP1ndrH7UIrKcP2G3me0qfrcSy/cZisW/fJ7
0MS00EbmFy3K16sAEOl5PJClqgYR6zBQ8Vocx2m2OPlen2NT7JpuQs480YlMQTyRmO2z2MZBykTV
0TlQ0OwW+18H3Z9CmRcVUaA3zxr2o3c6/KZLJq5n1o/MALlG3jUe1Dd52Gg7aV8Y8xSkjub8LkNF
lWCKZ6rllhXd4CWW0glxIRsoenM9Um2+rxJZ33YmYJL3N+ibC+BvjmJjrYXsL3tnFS05XV9bZtFM
wbQwsvTSM7eaHJIDKlXiaziYyTVo0uT48UHdRRTG44JDRGEVRrSNqB3ZsFs9a+m8k0iUtD2SPvCY
JihdHWzaiAjvhUjizcFnri+HXe2SuZ+7US+VKWjBfgHXBwO5jTLc5jeDVrbzR9+9ZTTcj9F0RHKd
J/v1GallNorBtqYA44bh6KQOznERDpB4rOnqpQNwdmpE17ajEqwQBL0eLNaMeIYmCF+rgijXIInQ
H/TOCO+A4EtzC90iyCeqb7WTfVEjWX8yR9uPSgPrgliAXh6H5EYj18gptOMjcyGaehM2shQEGxpi
F9xNVB9e/zolcZRcqjBGF4j7Ni7b6TN1S0WCiVvA1mp+Kd04t6sJoVRqbSQCqIS+HjB04MioslAD
K7dzCuylB7i7rZ5qs4n8XhjmoZK2ckHr7OygiBR7hDkqudvqUlRzY1CsWJ+DJpe0kks61EA89Oax
8CblLh666Z8UfLrz8V1NrYG6CV9fpdC12tVjA24M7IcaJNKDAZQBI1D8PBzc36itiS8fPrmL3wBK
8HhfqJ65es8UFCjzzHEm6N2qwibq8nxjJXZ/S7um9PkdPWCNvv1oXIeIBJJ5yOZxV4D6XO0fezCq
3BD2DOOYIu1GaHB/tnirOdGF2/DNc/13ICwLMNe1ED9dXUxuHBsGDSlYACmNPJKgLMhHnGfeX8Rz
o9i8U0yKUEPzVqOocC9Gatda0M2iGnZWKEusvHGTKS4M9Feq/FWkxXzIX9gYqPMuccjrc4CPraeE
Gag23aBX5xtaCSqHhjGN8zZMCmUHOSF5qrxkciGFdwlcdqG30aKhhoxcJ3MVJbca4H+QuIn134qj
/++pzvLrCKEdrkiqfmtVVRAAZZ0UtRakuVt7YNLRoMC3IYa7/P6Cn7kdXw20euTILyFSGAxkAfWP
wOY0irqpxyZ/0ERD2fX90Za7drXoVKNQBbXRbOVtX52RpumAfGV0uiwFDlm08K7slN5YO44FBJLW
+ZQIPHi9Ap3dC0O/iax5ApgN5hcY4XI+V1fQFMoMACt3wVR45WfLnTt1S0d/fOBZAJacd556HSkh
3WrPqrfTkNfphV9wZm+bNMOIDbUluDdWS+3oVd94dgtdtkjzasN+a+Up6VvUA95f5TMDLYpNWEVj
kAchcXXFl2BEszLrIE9DdNvleQ32eOqKj79c5CpU4bhgqdZbq8u1NXrZYYXkBLTHAc/hGDp6u0Em
xS8uojgDYBiaX9+f2JnNCkyAajiP+aJMuUpP9KyKa4ixTlDRb9yJyGkB1CNsA0w5vJAJQbV7u1cX
gWV9uV4JUtTVzUrd2CqARNpBgaHTbx1DtC8wirrFR65r7vFRMe1bTRVGeXCtugMB3HtCoCmhW7+6
CFfCvZ51dspOKgfLtxM3e06juKl2LTdpdYS6OUHrzUXsArc2uueyTES/TZJQT3bRYKYwTMs5fKxA
JnzRFIzr1Hhsm68YXAgDUJg2fipsR6Kc0VIo2Q2URuwDrJ+w3it5aiABoCt0nuOs6dztbAoT2s0w
OeDt3EL7LcTQ/ZN3SlNdx7pFXzqXevbcQKVEda3oENtO8rZ6sHoAiojhKuq8qdvWGfxK78xfg+dK
UAxqiGBqU2osiZwU72vvQdrYWuaYiV1mDYq7H9khcqsM6Si2RWaEn2hkDNVDirpYuHMM+IobhSqO
tTdS8FtYmRWetikaVw/9uTTH71oXKx1Onb24GSTA1w0cAfE9rQkY6W5qyo8WtQX3CIFYTjvhWdNz
hzDJ57or4XIaIFw/G0mq/JlABv2KSYPEQcuV+d6GRqlvszGtgdGGujftwoxchzh7tIx7eIUi2g2T
Ht6LRFUmoLWR/RDWFtA2DfGbX3HZjc5mSEOyDjUcnIA5DU9V31vhJ7uPuEUtO1Ub3KJEcdvTZgba
Q5ln3ApDKsKXVll8l5BRjYPRuvnTKC0t80Mc0X+bKpY58BCixcZBa2MNrr9q/XIjDdEzo6nLclE9
V8utM49YTUVVRjnfNnsdTF7PD9q3ReQ2e9KlNL9X8ejo6XA3oL/sYaT37GLvDV6oSKdh2+mq1CGY
DzC9oiLWAwBWlXoY2efhttILhG+jRuLaPgIZ/FXBWfGwUNWks80cMRQnV6nzH2PRj78IpebjBIEf
WL+mww639EYYe0Gr/WfkqtVPTCUKbV+JPge9EKpK6VeTq3xVItUGB9vm4r7mOeU17VV+Bvss8l21
kwAJFUPClFERo9jBHitMP+Kx+Od/wXmXY5s2Bs9Iu/ynJ1t4G/wBwbG+f+Gcic7JGJABoReAnPW6
qEue4iIypJn0jrrue5FF5Z2B+DruK02BTpQAP9VfSADPPJE8DWiaO0s0af29ll6URVKj9holbM3A
lAageqHmTeZn4xh/FdEo+01kIfMCoCwinERn6GL+vbyDqycaUUoCMLIRBPjWCahVCSQ1tMgMCn1u
sNGcwOZvYjzv74QWN1ezLOuHqIn6f8wOSglQzES7Bw+AnOz7S3/mEcOohzgaAXF6MIvm5svyUGEo
YSnVWg86TNBvBYXAXZHjGfP+KGcSExpJi5AhPSLKvasocJz6zqiMQg/0VhkASREj8Pq7al/MG5VX
NIdGkjs/Y2fCyP79oc/tLfyxgIWgAMD+WjbCiw9t9lVEuODoAVyopkBFwZoOraHOD1btOocRmZv3
x3s7VQRD6ccQXXsUhNYtrRByEOhdyN5zWHRYYQwKyJVGarZynZgm5BOlRY1tH+PPcSnffzs0NW6k
6VzSTgjkazcplRAXrtaYHuusxfFn0LQJMGc/hPquqJyy93s68nKjx7F3KfP8u09e72dqcEQpmHFQ
UzLXRxhQGRIfdloc7QSdG+RPYGRvywTJLdiMhNl+h0448HAlaY1gciFkX40dhBH0AqB2XbhP3sYU
BEw6ATD1VTqy68JHpiQNeGhI9I1oaRh7rfCuplazToNI3B/vf++3+4ux+NxUF9hjznpr1/DDStzC
smPpGr0fQ9336Q/3N7Epvb3lDvGFuZ35yEtXcak0Ur1+036Thd0UIe2xIMkg4YtShIEMZe8DYhsP
RjppB8hXlzpgZxYUGz0VbDlzZKqr82uoI7AJPKAD3qr8ltClhVuI4WcEu+HC/N5eSItSLwkE/RNK
Nc7yU16cVxHFttMBHg8qq9b3itlnpw5A8v7DX43/tK6zgux5FB1fj6KFM2lC3QM0UcFOQbhUHttY
Dn4CJJ2zqcUX6gdvxCMJpQHscARZKKTCnWXaL6aVIiImR/I16sM6ltAGbKF8SyXDaK5G2Rj3mMzC
c5AgvAvIWgC7D+DJ40+tFM5dophoCboIhEWbNBTK53By2gjmpVHkN6lulmD3kG3qD21tdfep2g3h
rVNO5rcunLynOSL4u7B85/aDt1hFUFgkzVwfsN5qM28OMxeOuiFgklamWe5dEue7ZjY6y3//Y50Z
DX9J4mvPoe1srOW1E6jzKcD+MBhVfUSyQwub2AfNhCjOFFnQuv6D4bA71HkYURd1jNefSmldr56V
LAzqpncnSHRlofgUp8VngMD4Nb8/2pn9jj0Cu0KjrrSYJLwerUF2SHEA4wddAeW0iAb7W28X4u4/
GIXdvgCP2Ilr2JUnGCHPpzCobAVYs5IZaf+kjlzoFwZ6G1c5bAtNxeSNfitl59fTyRxzaGyzDoPZ
SdDCIh3Ria5hIYm2Lyw0V2zpg8WPrxOgipeKD+c2Ct996ahxyCh/vB4850/K0OphoCpd8pkKQ6d/
zVKjfNIVwJuf31/Sc4OBgADpBAwCpN7qw0WtG0lvHJRAEZ2yGZrUWwzgG/U4aF5y4bwtP3z1uqJu
Tz0D0AU7c31dzSOiqSYaYUGUI56VD10HVVlH1UNMPyEKDhfu4DNvDK1r2PLI8VJqXd/BqCh2o1do
SmCCjvmkq43Y2TMia22WQzGuB+UoILtd2DlvK0cg1ejSE0eAskDu//XH64a4GwkSFO6UwlbRXFBj
tDgbrbX83kZ4eYfvNDRAA0f4H4oeuggxt5P54Qq6wzVFPOg6yPlzA7z+EVk52oWFgEJAgbTQArS4
AI0NkYVmIzovk7qbvQg1fzQZxeP72+ncPUAqwNtOtUc31zU7jmKM1mChBHkz21cFzHHc/aR+YX7n
RiEWpksJBpGxVtFwi2a1JdyKL5tNgOAljT90u3qvdS4MdG7HAh6hBUJnGKzSKmKwB8/MrDBmOg5V
qxQD5y2SAb/NiNquiIr/hh3/20LuucMIhgRABABO3tfVcJ2XpHmNszSYlRZJXjQY/dHpUDRKh//g
cCxdeyJsIGsc/NVQrkVLXe9z1FizDuhY76b9vRoXZrNDDbnQN6VZM7208byPXwKLYaELfo2Oremu
Lpy5Yut3M3Ps0fIJaNvC8dRm+wlRRepNyB747+/IM2u6VOxNF6AhT8d6PCuneA/ZzA1yzYLDEUJO
mWLXoMjZth9/BJEU4aYBzsb/Fuz0y+gI8EBpILfmBXVqJbe5Xsan3h4+6Ny+NOmXxIyse8HngAVc
vey2MkhQ950XtPnczZsCH71iC6HcRKYtVAXMXXjxzXGEKjEci6gdoGiWRtJQrEMp6/Dx5SX/p8IK
yJIjsjqKEdAIWdGcDyKo6Vdum3Y+nN/ojxdZ5e79oc50+5k4xVyOCF49b+J3xfASWC2pF7iKWp9M
qml71GZhOwxeUV/lXYgGZ9QDJUQqelODmPkijDk64Pk2Xyj4nokPCKz4xJi908T7i6N4EQfnVLAK
MS6BCLJDNEbdqj5UqKBCNUcYNVGi3E+ETaDLy9pcWIZzG5o+D+nFcnB5217vsgSkmdMXjE1zCUaT
tEfgYC7f2jnamM1eMuc+P5zHcwJmklrPqhGRGBDQSsMibFW8+hjbo+Hu2KLyTtYTRN4Ln/jMm00f
glASN0qNZ3S1nVJptmbqmvBUUomSmUfNpTllUR9+gcQOw55udKb7ohIUmeM8ReckMdxaPSK+1X9F
ELeC393nCBS6Izp53NFaURzUrndOE70euelDFNsu3DBnHokliyCC4jS6RI2vPwisI0+iHOARLIJP
18YRnRRDNzYhYBkoX6p3YZHOjeeo+AiBHsJeet3uK8MkGtU5DgMIquIPomHJNzXLqm9A9PJpV6YD
2kLvf5a32x2MGXBwF2IB1+gb8zGOlhXD6w2o2VJuguyRfA5RvVR3htt19Y7MukYzXq/Nx7lF7OnC
hJcn4XXcCNrkXwBLHmOGeL3AMUDdvotcJ8Ag2UXCMcfHujPHC6O83eiMAnybVjJ5OzW216PgpyGQ
j2oZJYvzvTYP5q4QQKtBKI4XLs2zE1p640RKOpnn8vcX10c8VX0MrNgJ8hAciwecP6j1ob8Q/56d
EHxAamnU8ODDvR4FZKo6t5PtBLEjkMr2NOxABhUtX0V8PHBh7YjIiDlxl9Dt1Z2kG5GV4ORAd4MH
aIta++TXyKBt56nS/pNZUeLFocwlj17Hfnic0KjXVCeY4/GLZoYS3LRsYTfX8sIl//acwU1a4NIE
ftSN1gjixAJqOOM/DqSr6o6JVrp7tcjkdvRKHQKPcalAcGY8KEUm6F7WkgroKnVAWFTHG5xyRAlX
/1SpyDc2+dz6pdEOW82WH79H3AUGsiyjjmXfX4/IF7uwzMqY1xNFPDp96l1Pl/ueVAo5/7AYrF9q
WKX6heTozI7UWFG6pMs34k55vSMj2YmsV2o3iJUeW/EKw0ma985uQsPswpV1bihK9CRiRH9AclfP
ltNVXaeAlgzmcnZPsdW1mIujalqa5XBhqDOnmbIhjIwlGCDxW53mzGsMu+PtCYyBMm0nsAodUfa4
sO/P7Y6XoywTfvG1DBiQdTe1bgAFHQQmCsm0Oafh84TQfzAWtu2/f+efHY9Wts31AdtrHcxKApmJ
BjbfqppRbygr736yMWKPxqrcm2aqfrzs4VLxoOmAgxQ5kLaaoOIODkW+yg0ctGh9p0XFwgaKR2Nv
vET+eJuk0zHjnFEdWCxn12DN3kpb4oKStRQqDFQk/XeZyY7MihnFL2moQY0Hwqah3AW5Wui/31/a
xSpr/aCBV1qACSRzCwXl9bfsqjmLDZu1lU4KHTdBZvwPQl49jhyJ66Cvo9ttdTc1mZAHV+hOQyBk
tI+Frbenmo4BDXYZp8Xu/Z915pWHR0lmscReRMfLjnixw0oxpb0YDYdSkDUhg2JX2k0qQudH3zd4
qtJpR3fVNYb+H62x6Hq/P/oy59UjD0Z/uReoetHyWN1+Bfhou/GIomyhLHJStAUgYSrH90c5dy0Q
p1Hl15coc12njCPHHBNlZpNlzXQrEOj00wHQljvWv94f6W/Yt5oQHCPMUBeCEc+I8Xo5O8O0Zmou
bgDKY/gkS1qkW81CE3yLNbj9zSzbFNY04pZHVSX/9TRJg7tTLnWRzqwrbNX/zdl57UhuBFn0iwiQ
TNpXlmX3dI93eiEkjUTvPb9+T/YCu1NsooiWHgRBAykqk5mRYW7cK9FxAOWomq5+Rg8DIVMps3st
3Agu3rQavGEu3ozPR9lMAuYJ//h0IHxuF9ugN6GPjQbzeJHEwUvBAuLJ2emynSjtdYKAIYsmhEOb
gfd/5deh75ZQElRkmDQog2MG3XYNq3mDGFQWWPEDrHP1k9A6JDruf88Nf0iDmT4LmRDI27UG8NwA
NijKjPOZpdq7jt1GxiMKn4ywgd51dqydGHHz/Gi8XKD62FVrnWPapU6MmGoULgwx/EydoHpC9cKh
SUI5PxqD6WTGxKgMprpQzyX5edS6vcOztWiKp5RHIBagqr9yCZPRLUsb08aCPDn9CYFc614sO0/Q
yCjQqTzxL+AEu7/RG1eUEJxyLaPj8kFYfWFy/1HkLg+d09n9oVngkBKlW52TZi53TG14PJCjwOx4
vQUFInl3fvN4qjpOhTmTWFh9pBoHhcD4Z78gvTIB44C0BrrPD0BOHNsrwetO17cv9HfrciN+sy5M
yNd6M+KFBcbxFUJ345+Wp8H0otwM6517s+UGyBjBpoDGpQa/uqC6ZEMCPu1cFX0sn2MjHd8B1td3
Quatb0cORWlPzpHg9m6XpKaGalX9jHudzeZkCKQrkCoxEIetgv+wIJppZMA4N4h95Bv72+4ZUbgs
akbUFfQJ8gCQMR2dQpT/wYpkLpASu0Ax1wCbrktGxG1T6xpleXRZ0rw8LnFd7ZzDjbkbOW0jy/Ug
3ulMr+4ZNeWpWqzcupZ1VjF1p7WfZqG4cMUa0F8ZKSRewRxdKrhOji10xR5ExBCuuiN9REOS0Sgj
+jx23TznCQyowZKYO192y+9KEUKCXCocVMRvtzsYLD5txJSqm+j9ASogOLKPJ7WI1NPEadvZ9k3n
97u51d1gYjSPUTCxrhVUZH8GnSF+McQHB14y2bV66EFiXghclx+2qDPzcXTohxyn0kmqnQ7A1okm
R+ecyb4taeDtuktDn63KGqyrMibdDzfS4gOQtfB9ahbRzinYuqIEXg6dI+ITCjy3pvjykVU4yBiN
qiIOSasusJ4C87zvdbZcOorAOkVU0LhUEW+tgKAeYwefdo2i2Ya8Er1nAViMMkdZfKhR1dnZwI2D
I2gGUezgexB1rw4Ok29VV7mBRVi/9I8BBLmnZsmVZ17a6TCZJoTzwKV2tnLjqwHbZi/BKsgO6roe
kbpB6CgYFV0WeGlR6cdxVMyr3pvxDn560xQQDIp/dFFsKbX7ux+CQ35JhiSxr8g2gGSJdf3ZLtuJ
iL1Odh6MjU/HpMP/m1qdxShaYKOuIw4IsigHkjYUlmEmv8BrnB4YGuyO94/K5tIkrQtNNqaO1qXf
arKzHogxoOYKOqAQlO/7sVbGr6UV7FjaWhmnhMCOvMgy1m7WFaKtAXWF/oiQpBfEY31qWqd7XGCA
OiRAYHaCq40EUPB4AJoh++Jiry7BwMiGAOIR+qKx7czvgqFA7EbTygPMr+MfjjW52UkOfCPnlwj9
sUuHZCcT2bjtsqzk0iIGjgRo/PbcQHyn8v46od9XrXYyK5I/3qB657bLI7FKQojDaJZQJiZ8Fava
tKkjblzXIiSi6ap30HoMT5az2E92Y1lItaDRemSHOkglOzf8dP/4bNmGo4LMh2CAIcXVJvdgz0WF
Zt41hCIA+RBdsc9BH0UfsnjpHlwUkT0nbdWTPefOf7j/QAflyDCcElRAbzc3sMsAedlJuaq5Oh7d
ftEvQQ4jVVpO4853fElt1lvMUyWHxixO4rof01G1yJWpiPzILqHVn2YA9XR/UJx817cj2HGIWamC
ThU5M+w1bRQ8mNlAi3VQ8qo86kFvXJoJRZezJKFAVM5JbHRaFcdJj6ZTNdBDaBKCbo9GvTcjsXUP
qKHSbmbGhaB79YlsLp2aFwtEYH2UupcaEMZyANyddX9YgdD/cAah/ZwUJA+8ODKcd6lGBvT+/jHZ
8jK4TsIrSJxez4oJpLgaWDkj39Hgs3adJkCBLfy7hY5vx8u8lPBXn8qgpCvBnfgYqj+3xyJ1lpgY
weRTNV2U/6rDVIsfo65l2s5IRax4sdBD9wEt2GK69Kq9KH7ZjybgadrliQ/Bf4YOoGFE0Ic3ohkf
IXDtn6MxtrpDJ4bKPCDWac/Ac61+ftATu2o+xQRj1j8Klwz10rya+JzVHO7N4m+8smAUqJ7pgAek
S7ldWZImoWrMMTAet+rRgovhgzvEvdKgT5eT4HmD5XbjKa6hCt9xMRu+myCcLJFkTY4Fr14lHSo4
IYZWuQpK8/1TPjhIA8PhTDmj5M8+tUbU129/dPFqBm0NUg2ZwN0uF1kkvXKTVLmC+v6a1V3xVc3y
r3nnDDuHc2tfQWMANeGa0I5ceenMNntF00tUbLMGimtVyckKGVB9QJ54gNsdIAMSRnaZ75UbNm6F
gUVAiXxOk9HD2xXOqtb1yFnQYc66yDmmlVKo6A1oifDsqXl7P1sO+BKdyZwblU75jX9LpmDcjXAF
0APamq7IfaS8p40VXBItccX0ruc/L69IOJYITC/joHy77wM2/BD+03J56JlOBWN6a59aZKnNTRL5
ST7Ywy/GU7rooeTADcdFH5kjAeWewPBpSy3xnqmGytPcttprGrzUmNcOglSSHgVxqQGI6fZ3lChj
potiK9emttCAdSsoJM9MBEDjOczCgMG7rBg27JUWRoTIUvP2u5uHyXRQ9RDBi3rIm+SCGhTM+xNE
+48jQsnPU09DZycd2zoejowfbEuym7irABeEHvrnFTgrFA3Dx8zpE8/JembE7DD/D3cNKRyQ6FQs
JZXf7Z6gH1WpLmzYVyceexPWujT8QxngET4EKdzk3v2TsOVNZPGfjgNoWYZtb63laQCdVgoeMSos
ki6zLk3PcKJF+KGowj9jOJ3m832TG5GYLFUQguHF8CWrBRI/QWcAlwg6rCiZtpVdnpcRAve3W+Gl
BSNj4A+ZSrxdGGIwrToKK/Y1O6j8uLYqFH3Ak923soGRcQCDQ0MhMU2QGKwc1mhoU4q3hqVUT9rA
Fwy9IdIgsR1ePc9u+NQnKlTRegB7yqGHXqs856bR6mejqbM/oBFHWe7+T9o4qpKqjLYEtVMgBKuF
17XuDI2FUEJum8mDSjz6Ie2WCl00qP3vm9r6koR9jELLhhxn9naPlzxp4mZh8XoYQjANIOGgMfK4
s6CNN4FTQh2EkFaSI6wWlKl1qlK4i/2uB+us2GwcLLd088uKGbXK0LunUIuqy39YGxtJwVJjyvSl
p/Sbi86WQRR1xynVQy3MPXc20C8p4d/e2cONCwirpSR+wg3L3untHob1Uk1GClWJMTfkJa5uHKB7
rp6LRg2uRddF1/vr2rQHyRwwCKCqgGhu7cF3EFaUFCMfkeLkvABVvRpLJY7xHM3f1SnZIw3YeGoA
IDsq15ConUjw1l4wOm1phVni42oa/RxBHF94qMQn3SG2dQHNb1oEKOkETlw901wYvkLrkrwdCs2o
tWTopJYGHNpZxWtA9mzg+Sgc52lbnbIoMdExiIsLLErTVa2LvfdiY5exh+OR8B0CmtWZTTobcacy
CH3bWJr+hGacaKCRdvroTCg82X8WCkMqe+R+G1efDjJao6A9GeZx5E367czaArlJ+hYhapwNYBA0
Ec8zvvbMuOzeaMq2KerBBIU61b9VBEFgn4xRnbLAgsboAt/++1qtNB+FtMa/f2I3TYHTwBi1UAAG
t6uC8lxD6pu8dhiZrl2SNntEacJ5UPJ+3Bm42TJFagQmRI6wv3I1KbM2gDQGyV5vogLNDBrU+Cj9
Eu3u0cttlVxphr9U7cG96OsajGLQ3adH6UqgrP4cN7VB7FWOp0EPUaeoUV4f83Y6IbMTH+smUg81
lGrH+1srv9Iq/oIOjio4/SYZa8j9+O3AtK0zImncyDZiNfxbltPwANuDcQyg0jzMRjx+cswcUdp6
+H7f8MbLQYSPQabgaMqv4SJLhJRIPNG/TIegu0JyYX2wp3GPP2N7j+leyuFRx2Fa+HZ9sxOheksM
c4Wiow4Zk1eMAJb5jmuo56L5Caoj+Z5PQoM/KwR25CtLlFoXIzVogN1f8eZWU25WZYKhE3Xf/hS7
VzKCS2CkzVTp4cXtbIjonXlwumuJCkkJh7Bj/RPZiLUWStjOO4HKlkOSSHchW5wWFKC35jMtayOa
34CYmyZ9iu1w+ddywwU+ISTWqzmofrx5uSRxMCPDnUTYvK4IRaMdAlukXTQ2tC5c618E0t5HjfVU
h9b3RhN/lgWIj/s25ddcnWaZUXF3BY0TXNPtGtsRqHuTTgBDkXT72Qb5fFAdCPnCyabSuVS/VEjw
3+4xQJYQP0t6U9Caq89qiTzqKC8wQuAmPynWdIcW1iboaJZm565uPKTU1wg1ZQgEomu1Oqsx0Wbn
YF772Bjig9LplFFaK6lQT6uZ1PZKqzOHYxlp9V9hs7TBwc0b5e2IMvjfyBMAeslLtVpu2SBLGNec
Yq1S9NyzU9V6bm0UFg6D1dXlzqHdcMf4JslSi02m+FaPzBArQzjlQ3CN26S41L3yU1TJeJ41dBDu
H509S6s3xmynZTAM0n/I7pE+MsvwW2NGySEWQ72zhRs30SbuAhOjkQK98kk5jBJ6EvRMguSTQtoQ
qe8IEaIzWiLdwZla4/IflgYkBv/HfB2DfLe3ohKCok1WB1ehojXgQWms9ie97fJ/hLboeyDHrTtI
IYWrQG+Ba7EKZ5GOrtW2s/C4ltkibDDFefLs8hCkyCzMFXWERNfQSwDAutfV3fqGAOYBbxAlU8hZ
uThXTNYYwXVyXZwEGT8ehOeizNWDQN7k9PY9BTmnUckFJ0Uh93ZPlSm2eFuY5qlLJON6WpWH1gjV
q9Y7e0XUrVVRWKe3RuRDXUr++W9PNMJUajXRfb6m5Zh9yFUNGbFqtg/DgiTmjgPdeKMk4Bz6J1qw
5OirZSGQrCxjbpJZRUGg+nqN2MN5ITn/R83C4F8EQIf2GI6Z+E6AkO0h0rZWKsfLoHuwJLppZd2l
C8UUtGtf7XzO33e5NZ0rp4WBHhT097d/Px5D0kpqTmRdK1+KenOEyGToXEt4Ds5NIpZjPcTpg9rq
/wFlbLsSpSUNyZLO7fcT+gzmU8FU6zrLu8oS0LsA0zpEKNuj+NbsnZeNZ0LSk6AfRjVT5gG39qBO
MAMAd6CMY91sQS+Zy9caHF5Dsb0Mf1qF3kYHG+XpfykelA9u0M+/7m+u3LzVM4ybgUmQ4WS2eB2v
o+HcLKIE+qJX6Cw3LeIqA4Ttp/tWNk4LJRc6bSyS98hYORrUV7tMjwAc95Njn8caxUan0KdL0qBS
eN/UhscGAE8CQthGI2M9Bj0jjpj08hNSZVAO6KZUviISyJAKc/EHvbDe/uxhj+o3xWGmrvRVsoqy
SBiYIyN0JhqAH0ukCR66CiTKoLr/3F/Z1iYSm0F4RbQEEGL1nHcDnBeQboZ+ZBppeUY5LAwPWho6
7VmPk2IPFCVv8PpkyGhcpz8p09PVwuaa7i++Trn2ICXOZLLhFxMRay+B1PaYGAbKacIYd77e5hrJ
6cBhya7X+kWqraZuoT6hdzGMrc/HC57hUbLeM4zZne5v5+b6SIZpzEgyX3311Lb2ZMxj2zCMvADp
P6ZJCyWvYzax5SVdvyBu30IbdkSiTdTX+6ZfwAHrvZVEB7gY8EzMAt/ee0SdbdHB/ntteGDnz71b
lH/Qz7Arz2hSdzpS8EchpdeDIntcYgVtqI6qNkQvqfWj1ApzOJgLwPpD4NgRsovLZNF+MYFAMB6h
GMlHBOulSt1kokqpRH3ztc6K1DmMbadCBtWlSn4otDn+k45r8o0YAEVTRnG0B/RR0Dsf4UN4bMIA
Sdj76976uvhXWRgg2uAI3y6bWeEcmDylMgQhw69gJYsDFRfnW67o7c613OpWEEKRwoFdpKPprgIM
zUxrHV3CED1X+JgvYLvheZoct/zVRp3+mE70bs79UgfiCKZ9RnyGiTHrbBdR8eyIZqg+1n1vv+st
URknRNVQN1VNI/r25h0BfSCLXYzDEwWtDsKEW1FgXVUgKcm/ImTsXqoZIfJMncTOmdtw9MSV4Ojo
OGrkJavwvBsS3WXineucdhmE5Dk8b2UV7227/ISrk80E84sFQq5XJfayqgy3yQ1OdmxM7+pSwCtg
SvJjV+PQJYVh/FUxzHyarPTHOEQx/DLaP/f3dOMF4CfIYQl6g4CS11++p/JUuAo+hHHqq2KkCN+X
cbWcgHVoZy0twp0+6MaxxifTobcZ9ZUNjNtj3S5WOmYt1A0pYGRkk4fsYLhKfOmVwDneX9vmVySM
xSdD5wVo5dZUvUwiMXuhXE3UVK7wMM3X0W3MHVja1g7KYUW8k5StekV7Sc94kNANf8zC4lOcT+Nz
i572n7oRpF9yI5/2OGS3lsX5l3gf+DYpUt4uKy5qND/GQLm2oYGgdiO1lDsgnvc3b8PjwxhDyArD
DNXqNWh8cscckZaYims6RdeZ6b8DeknJiYALMl536i9C0Dd4u1HZLpXEwrxqa1hFTcMiN8KRDmEU
woatKsGD0NriKYNQEmb7ov6k93V3vm90I66U4yJEW8CiAAKsjknT1rE1TXBAhFFcfdPgyTyFHWrx
wSLi46Q0+ePEIPEhmnjAteK/IONh3qNlwSACU7HrgQcVOh9JmsUNpGXzVHRVcdTc6p/AoXwlhyF3
tvj16cHTS5onWbvnC69OT6J1WqUjr3mNFlv/Yos5kmOI884tf5VvUQiA/woL0OTRJZS/4rfcbtbr
ru7GAf74qnU+NkNTvQdp26Ji3dvPdS5shqMqwGKAL94cPmOayhwlCIIGgACrBaI6FSRw/ffXaYh6
1UN1uv6jDZYFdcrCDPYmijcWKhMt/eW8kmCurCVJZ6lhUgxYK+AVTYEw56cQ+98T2JJ+OGrdG+ew
FfbozZGJnvj9s7thnsIgMRF9KGp16zpSv0RiGOn+XomSxKHsqA94SKK3XpHGw7u2APlVZZn9oPf5
TqK5ZRl6WgrsEPDAcSTd4m9f2EVFZoCNa8S5Bg28BVX2qBYGUsJGXowXbQmdx6ap+yOg1sC/v+iX
03PzbkJGg0oOFWcCI1LC1Y2FPgkdBNccr8liDw9p0xnpcS6g9dOHaLlMCMq+q5Je/HTnfqDhELfn
RBWBV1styvWEzR7EYNHffVDsUZK8LsvLXyZ52Dn0hKzmKncLZ8dYGIVFvWUYcCF1XyoZFKHJEr4f
EGe2jlrFZh4WFNRnr9aqTPcyfSwWj/9XkuzgLV65cMnZQ6+HvzGEx5jT7ScqBQOrUaIP135UrG9O
AVtQUS32BWz48qVxI/G1R2n16/2P8+o5BDiGo6Lv4lDSoHR8a7RWqA6Cku6vqKnD3KsEbuLPqMJ/
mYxiFKcGjtdi56l65dIwySwVWRd/kQfJffjtKKJmx5aH1XB1i6oDVB/PJ5WK5+n+wratAHyVpExo
ja1cWmt3Wlw6LTfdzdy/hEvo2+lLuPMYvYZdsBj6RpSgef7op6wWU9Uxc43MTV+N0XYuvV6GzbEI
LO1DJmz+0U7GTvXGtjCfl7gsP6AuWDpHIjbBlGPWGePx7aumcgXwVbILAMu73dvayJyiidPh2oyO
eWmHqUS/xd0rh2/trSvZFIEcyvd/dVLbuULJEH7ga1GVyqEqEuswO4294yxfHU1KN9TbUYGUSi8M
L92upbSZrba1epFD46nuiaJjIqzL1DLyLLfUFTKe6c0lI2mTxhj6yPSK8NK3NruqjIYW5OZVIRD9
0Btd+5xXwbhzNjdXxvmnziHnftYEAyj5meYQGwshDCyqpYEKXtLH9Sf6kPpFiyN3b8T6lfensQs3
EUAnfB1FqtWzF07QQUPgMF+XzEhOLjjUd3bRJJ8nEVXepIX2RdfK+hp2cfjWtpS0LLMlHjy2dZ2w
WDEdBhr06lVR6ups5CL+aMwUqC1X6d6MOpC2eF0BFRNn42BuPx6ZrWN3Ferk4DKNUxO487uusaLP
Y2MgK3z/or1+OjAm0cR4FvqYr07KRNvJ7izESsZMqb+LUY8eiUed+JyPzeB6gwFBEmrqZvf3GLrG
szO40/skmdx259V4dRepzb2gp/khknxu5ecUJQHHbAziWihpdDQi+vNG3+7NabxKA6UVJolf5sBg
u1ndC1lNAh8ElzYCqPVBR6H+MIqp+hz3RrETLry+HDQySDlpoAKzYujl9ivyMoqJaUhBg7hPL/PS
Oqcuz+OjMUfug+iQi7//JbfscQsl4y6Hhvr4rT0eBXip+8i46lbWmchWJ/A+hlUYn5IMZVcPyJe6
k4Nu7SaTWIQOhPQajeJbk2Vfog6Sw54N4Co6gioZDplGS6pUhLrzIMhffxN7kRHKmiqgONJqpolv
TY22W6SLyuhQZfT2hxrWZr8PDPVj5pZF7pX2rD0xMdb6EE+OP0fmRPYIQjd/gCux9zzEfNLVWk2I
GOMqYkxq1OPmT1iN7fqBKUWAtaLKS9g14dQ2L1mTo+tERdYvgCv9vfOFpXt7tQkcHMCBEIgyrnG7
CVHu9KXZu+516FXeRnOMJfarI1z9C6GI0f1OZEc5I+v7rPknVDrz3TIZ8bNWBaL6thgQz5+MobLH
5xFu/uk8dvWcfVPGwW78tJttDfGCMsyfci3KP5cVFQYvaZrl2RraHln2sUmXd0OlqZ8nwN3NSUEZ
s78sczD/cpMKhuU4aHVx1se5PvaQARSHceap88sMqVcJP9YoZxE6Rg/zGHgN4cwPzR7n6aMCJ1fi
1V1Uq17U5oN2LOI2+6wtLeLCLTSew1Fv3fLf1ugzOC6qlnAryQsddRMr7v5UyloP0MfoaeI7dRt9
slJnnrzKSrnToWvG8aMsh/wtskDRPLVPiGRgA6/Hk5ZXJjFw5RjPiTsn6XfEUYS6cy83LgnJggqS
4eWVXLcEAn1ssyou4PsJNMXrXRuxuTTQTo6TvJmWiUtCAgCegQYw4fDKh85zxK6ETOFCUhhdGCCy
jgvJ486CNhwNurE4USBxSMWtEbpMnJn5QFGPR7i2ORAmk/uV2R/BelcXlAtQUbx/7ldPA20zyUoo
e9DQu1LwWr36Nve8oH+T+RQMnHdmAGFtZ0R7SdSGFeguuN1UB2VPanW5sqZHNrHNMiD8afGM1l1z
XEpnb6ZslRzJteiIdMlpaYZyGSu9vcK2UadpRSnbN7Si97I+1U4M7P9lD9pCY2GG6sIL8XU7O7hy
Xi9WKWLRApZFUHo+t1b7rtOY+mkyfzTj4gvKH+3DECAUCfNoUrpemdZyarGPQY/C8CE+pA7dqv/y
G2CUlTeBsZd1uqQIY54MY8p8+FudT1Rxpvfo6dheHQbJwYqX5klR3Nqz5iT/kRlN9fX+IdraeIiQ
gRWx+XAcrR6QKsPhDGVT+jg3ePXmUfwMbKv2umroDrqiF08I7PB2vdkqGuGSJIeOKhCV1edexmZq
3bku/YX5k49hp+qX2prab606OU9Jlf4T0zD/cd/mxkFmYJH3wYZVgBLJKnzUyiLrlmYofLesxfu6
VGovUtTset/KxpGiZikVDaUKOgMnt0cKYhggPrVS+HSUnT+cOknS01iPaXUtAKKFKNyHRYluTJhY
Xlq6sClUbdDEH+//ipVzlQcbzA8dGJJ+2bRe7e/YOW6PjGzpF0HQ/giM4e+5mE1PiXv9y31LW7uK
ORaLrh9969UVirRqQRctL/06CDqk5UPzjG5CerlvZXM99Ph5KgBQv8LLRm0cNUazFH6bkFHRVmy8
UgQ2AbiyF9CscqmXrZPju1xHYORijZNvTbNMCqROfNue9G+jyJjS6hXu7hMsnGbrx3o5WH6YRAn8
iAgS7fUT1iRS//sD0AejxwitD0W92xMEeD1ozVAtfLOLu9prVcSZHpGMyD9kI8n6uQLS+q6t4Zk/
NsHiDI86s4/KCenGKT2PkzZFh7ypdjHfG46CpjkDCjw1kKev55qhywANGXeVv/Spcmz7YfZRpetP
Y2nkR5iFiaenTuxE0hunS0KXGSFDtY3RoZV3GpMyRMVpKP0xVMVZBH3pudP4xkkWueP0s3lGabdK
j7TacQFlOP2qoPAjLTO8NK6qSyV0yLgUZTjdP8hbC6KvYEl+Ezl5tXIPUx6F/aLNmBqm4u9aHzsm
cOEn2amtbJoBacGOwczAQbo9Q/3UpjVRT+mnddt8DMfU9hG8VI5vXgxFMZnMycGnV2M5LkJWodIu
DZTElviimOX4oLm9vrOWdQ1Ofh4SDCCp5FQqyJhVnENVfUSCPm/8UDHUr67SBO+rRrUvSqO1hyo1
KFEhEXZAfL47o9PkHvR0qr+YSp7u5OIbXgiGDbBhpFpAANZg8njqG72Lwsan+188o11bfKcIUcOd
Fg47Dm/jA0JGJZtudObBN4vbD5hU8TJpiVX7PR2T01DAIsBHfGODj8eBORWSNmqb7DFqvLdWmHkM
FNLY1FftAs7GjKea1Yzu0Hoxr5gqRTPaD6EejG8UEn2xzFNM8EqbDbjo6oBmBVW6pGZah2pY+El0
zDkyrdbvTFOuZ/hfzEhWJDnCTBdqXckMqqLV7ahN/KKaxYSvUgllZiPMaT9N4P1Oah7MftWUi+1F
TuL+LYjEAg/shZo8BlEsOxddmnpqg/qeN1mi/anNDDKckU+KvrRNlRYQdKTxHsL81efnwzDWg8ih
jFjoC95+mMBtusLR0sRvLbv3CobEvGKu97zE65slzYAvgcMFqAnFrlszeRbGRLhB7IdDjXeYcwDf
ntnkbvU8pPkYfNWjblEfxlFvxXlQhxjgcG4WyolC9JI6HvwBie7fdyqvLhm/iShYhqNUTvjH299k
9EMRIaiS+rAiTI+JVcT+VGbI8GW5u/O6bJoiITReqPlB8t+aUlxakLm7pL6AhPq6tJHuTWVqX+Ml
+/r2Rb286BS6AdiuZSTDvKySIewSLlpueZ1oOj8LJsHIc6ac7ptaa/m8nHkIK0DbUQsG+726WgM8
pSG6QalPyKf/Kg26MEz4CPerwuDLjMZplv9Rs/F/JImaJg8WQ3COp6GV9JNZoCY71E1vCHplqdI/
mdVgfuyomyknO4vt8jDpTvGXGgSG5g3tJL6VDqKTnp7lFBnGUMx7q9n6RLJzDI0FFS4Ew28/kV4D
PqaBl/j2iC4RuEsKImpTHwbK9js5ydadI+iS41hAr0Bt35pCVy8qwHomvhGj9bf0c/wOCNBeR2nL
ChOzKCjTkAR8vDpz1GE6N7PtxLcS1wGhBw1IGc/W8f4h2LIiC4IgEYmWmTK7XUsLJxNMJH3sm/ls
HoEfiLNjOG/URZAnjfotU1XUVzaisxiIfVQiXOfD3R5+mBy4eFEnyXec+MZasEIfDrJNkM3r6t6s
WGMh+hAr6tycmNJIz7BDi50oY+OgEdtKoqKXfHRtpVHcck4oQvhM4872yZa6914wOU7hwXznJOf7
H0gept9Kli9bRygtu8GInUAwc/uB0jyCeK1bEp9283ztB4dqrZYxSOSih/p90iKogNVE/KlmyV6C
I//Xa9M4PDIpuN8ZBZM78Vt/NqPtJ6CwT/1IHfKLmFpckJw7/9RpSfE5SpNYf6iN9o2VarliQl6C
GerNEluz8utWYKZF0bipPxR5OZ8J9pwGXGLWO77lpmmIVFjdfGwBU/WneV6EOM/UvPZQ6xufGbgs
2RVfmU7gOruDhniEc9JECHA0xQwItahNL4bQF1QpNeS3PzAMrQJbpHzLK7PujqFl39qRWRR+iTKd
7mlI8H6qnTr8NYnZ2gupNr7rjTF5j377rqkR1KbZBCSufZo/Kk4SHmHHVr02+aok6o8yMMudQyx9
1eokkfDL0JEYDtGC1Sft426s3cpIfROe1sFLs2T80hZwfCJ1G6uO5BjJp6f7F+d1esw5IgKXpGxg
ceE3ul1m2UKiNyAt7edOvXyEXTmEFWear3AvoVZrFeN5QCz1OCWWhppdORySsG5OAAWbv9q52IPs
vyr3yF9D34WqJeg8SCBuf00b2ZYsEiZ+6Tbi2IiwVph80mhvTajePmnRNH4rgAP+CwGw/atWzV/3
t2Pro/NiEcPDrQHPxSo34vTGU6s7BBZmwoarQ/8wuU71rg+j5BiQN517BLPntz+VVCxlbkKOAuBn
9VSaqpoWllKmPuLPy8euBOxUq4rz1/21bR0vWOPItQCvURJeOapGX5CO7ghklshRzgV6uGeAzvXn
ht72pxQ96ON9e1u+gQKApKjlvkK/cvstrY4ot3UV9lJQ9h2WqTyZYY8whZXvUXJvmgK4L4UyOXpr
oQh1sibo8vPUtxrd9Mx6+qsytOUwo6Gy867JA7i+o7yZ+DvZPWaK5XZRSRsrSgYc3o/6pHin2sr4
EFDiut7fuo3nTLxg40Gg4eJf8fyoTdvbI/kK6t3L8L4I2nDyJjde6lMMF3eD7moo9KMbTLX9UERl
9O99+y8J0WqZBuGuVMuUtPZryPxitLbdLoTyaeHAPzeo0eyXqMrax8yIuo9cB2VG9Lp3q0ehxXb2
vahLhF0dytyjFysz9NNe59rl1zlOYBxFXbxpD4uZGMWpQN3OOruVq+1J8Gx8G3605GCUnwfawttv
A6C1EFHDNWpbEpw0i/NH6hw7t2jLCJ+eiibCigTQqwPgFJqtAAsJfQdd1EsQpb3XxSLcKY1s3FXZ
H5LTyQQznOjbpdgg2dCNH0JfKcv62MUQ83VTOD85yvJT0OQ/7XxvWZJbf2+aJbqcXAJ7ra5KdhQ8
Y9BB8GyoQWP7LgIy12ISxvvBgirCdKflXwifVMuL0T57zgSUW0f4Eq2P93/GxjWmGsoQIUwfZFtr
j1HqheGEZsKgxmzMp9FBRESSph2Drp13nNPWBsMJBbwTKhUK06tnL0M2bKTaB/PhpCmX3uqCz3U7
FH/YPVRwcaroe4Ts2waZ48f10t1f4zQCdsvIQ7QGR623j2EpnkPNIPsy2uFhWZRqZ31bx5Q8j4F6
OSRGoH97gJY8VftBZTogUNX2GAszPFYIVOz4qS0rALNAQ/JkU4VdRSxMB0Eb6kDx0YqsOxhKml/s
EnqW+8di41GWHE3/Z2V1r1GJyxZjgm1MKEZ1qMJR/8scau2xzRv4n+eWgL9u98L6zaVRx6Ooxtci
k7ndQMtapmiQNyLMmsZLuaIXmkx7InUbjp54j1sHDxMhwJrGK4ujKYNCPfQDW0CPn2rKidHS+AzK
QH/IrSa6hE6mHsNsjncw7Fvn8SVxAAZF8L7W++vVTmfMgrvWT3PMnEWYXlCc1zw3ZbnjkJs7D+fL
6MvKxdBvgkHrBTMA5Ox2Q6sAhY6xHCK/y+vyo7CWyPAAcUTmEfRQ8Vkbg6F8cgLVAiXCz72O/TLQ
YjPG+cGaF908iz51kmMBSaz5Z5LkIgddlUTz0eryQXjqnIbBoUuKyTj0k64BTNZEFJ4sNxYpnSVH
UIRldk7xijzRlEPJiuHMlcQ750zNy7NrJ0rzUAeO6LxmyhJxzBO7Sb+Go1va50abynjnjm6c6xdO
UWrGUul1DaVywbWSstpQOhmz8tFoNeecUiQ9zyESVDBEZEBv5r3Bu02jNOnJk/FFuM/bz9DRHs0S
04n8UdODUzouw6FvItOHcMM+DqXZXV2qmN79G7zh2ImmKTlRhAV+t6a4tVurDhSlZYqI9/O5Sq2O
UN7uvymDK87/wRStLTgeCQMI4W/XBw+HNTjyfS7i2Dn3VpB5uZKHz049/PoPlijyS2CvhN2uDnRS
uLmZV7A2OWZd9wctzozKi+sy/5kjn7cHgt3wFEy1EBMwkU6PYU1dEFa1XZcZ9LmxVnM006hDcShS
3udTPWBWK53D/3B2Zc1x4uz6F1HFvtwKutttO14Sb/ENlcQxQmgBgZDErz9PzzkXMz2uuObcTur7
cIP0rs8CzR9E4tbo/0d1gH0hesMTOO7f0hfedXRcBkqP82LMdVoGw76AOzZcyssu/zZbSIDtMrFt
ok7bOX2Ff/l0PW1CfLbL/SBmnYoidElAHKfoEf/5bcEikDZzUGmeBwMGJyveRBLPUKkZMvSKefH/
OLVY+2N4jgQAbamzD8yVTeNWnTyfT/O/RjnTg5W20J8L0LmfqeV9kG+QAYAx+Kvsjs4HZk5t8H5Q
Y3DRC2tr8ML0pR/C8Pjfzyz2f39ZFwHbfN5pejHlJuMgmbqxn9cmA6zqwg8gFZEVVez3Pz/so1AD
kgQwxiBw4+yc/v1vExRqw1ypGHy3VYNnTDolu4NWi6vnNvLHCB120xkweT75bB89FhBjrHvA6M5A
kPznY8e0cAAGgc2NxiaZLrGoLY5iNfRHoaIJGgrjVGV1xkURfpLiPvqE2LZgeAM9QLS9Z793GgOk
em66I+sZroJIK4DV88+e8tHPg3cQqiHMKAD2OwtwLTgu6ErQGmgZGCAncljWHjRoXPtyTZarBfsK
WAUnNDv8+Wt+EMOhxgkcDGALkGo5/5qVxRiMyhAHNGPRJaWq3w2JLUiL5uGTL3ju83Eabp5YX9jV
YdyHueLpTf/t5EBHa/MVW/vjSuEMfohFu0yNkLzdamNjHTy1NpvyfSJi0V/IPAumupUzoCzx1gLL
ErKw/BaWAHruIVuoLgYj1kcuZpbvWdZm4Sel1Edv5u9/7enf//bX6sAzvswCEFQgKgC8XqHMZZeY
AHnzH+2o//fFgHcElvhJv+Z8AspnhgOIbTYmRdv6ELpN1UpiyZwE83SrzJg287KYT778Kc6dVW6Y
EAKN/Fdr+C8hP2h360lplAyFrNj9YiNP8iCitYF9a13mPGgwmkm/4/OEzWoq8UlX+EHUx21G+D1N
RRP8Df98vaui+WJZR495LBPZdJpju1xmi4gPnYNwP/FhYT7rDz9ItycBNDQ1p3oSkK9/PlRAbQnI
SaitV0HcX0VGzXvYwg9kC3iEQ4RhcASLMGD76H+kgPz1iTFdwCMRp4G0PyvQXDeyIQZo8hiMbX6r
inDEapBGdcx08cmH/ejN4nLlaNxOkJ3zUFL4HOA6cdqasPbU5ExJdBD5EB/yETPOLpy2T27KR28V
01W0ASd0BBrvf75VZgRLAOljR9qt3bOdhxFIpIntdBb54rKfTaUIQma1R6kfiE8e/tfPOT/HcDKM
/k/Q9DyCZSZqsf+e8GYNZQZ0ygA27lxiuHWZzFAL33VMrdiMrh1tkmVZ1A47zDAmOinlbUBn+9jp
ADjWoYtneQsips7QjUbtZYGByHDftv1yP41cPk963kIyjuW47XWZKfnJjfgg0WDKhdkczslJXPP0
Xf8WcJymUwptR3qcRuZuYUIYdcTAomb/54j/0WMg4oaZGrIobsPpa/7tMaDfDFBy4/Qo18BflwbY
e5kW9JOnfBA90fqAEIgjCIWOc0plPmebyW0ujmOWrluTdGMF2d5gBHQsxQD59c+/6YMTCBQEUidY
Vgif54O1qeexdtUENOBaDQmRSD95kwjDov3SUXsJ2owLCFsDdlAxvD13f378Xwv2szN4gung555E
G/7lnrzC8wZy8dgqtclcdvt2HuFEjufE33qRWlPndJQdwS1ZcAsjW6VNB2LpEa69KxgTcca2Pd5i
zxvPvHlLoOe11amLNb8oVIH/vRMBDBRMVbbzQW2du7fg49jbNKSd/bbkeTfUqYQkf22mtgsuIVA6
IV+uhl+lnZH3sFnbpv/+gWFYcRrKQrwYHKWzSw/hD2EKk4jjGjGusRdsxUXbOa6BkZ7TT2uHU3l3
/oZPCgBoVE54/nMJjo3LZYX3GN5wv0ZlDR4Gj2ojQi2IzOB7j+leOGCXt8GemORd0Yc1sKdzSYJV
RwbLgwQ6d3YT4380pD8FdhRtiOnAKYIKej6Sk2EkNrcCky9ZiW8ejmYfOD+TjPP/qB3416NOEiSQ
EQcFACCZf97cJVWUwomBHyE8Ge1B01l+taKVtYk3+f7nE/3B9cWmAnwwoJVRa59PjrvT6n2Ezskx
XFS590OSNwuGyXU+yIc/P+mjq4usmAAyiGlbdd5v23YwwzYLfsRI7JWLvtxVUPMjISbT92ll1xp6
rENjo5F9//ODP4iDJ605PBGiZWAWnL3NdgF8WGR4m0ot4y7xvvjiAfD678ttFFgoOACZATynPKsi
+ZxyOesZxwMOUhfbEIw76mBBFJjoM5XrD1oIPArlFMaOJ33OsxvZL2EropDhB5UdvaTCylrnaAd7
4yPkvIDWfAzV45/f4gcHpUIthY0WfiJgVGdtWbtgb5OtoNf0Xs9Aas3tFYvgIaWK/hOEyznZ9HT8
8b2gO3+qa7DWOPtgSx9XOooigE82ysJjum1wqVxNGb5UAxsV2F/Oj/WUOLBBNqacu1mBic2/dV0Z
t580hR/1MiepGaxykN/QJpw+xt+y6OK1CDsVgvATpv2vNsB8EVa3lD1EOefAoxe5eAB7GsOxiRmm
vwZ+BDFHo+DOicnS/jZeYDF8WEGUugIYDSabo+26lPB2Ff9RCO1/X1wBdDAQwlg7nle9fZGuhg1Y
+8EVoT2I2OVEhcN2obJkq7lAe9H2bv2E8/zBvUa5e1KlRe+CxvKs4C1HZcO2WIejKXjyHbqZ6YPv
/NZAZWM5tDzTVwK7OOS3MDv++Uh+9GQoWqCTOh3K4jxV0GjyEj6TwzEuPFXEKx8eI1gFVA2HsPbU
IJ5zjo7KQFFvpaXRn5yNj67EaeqPofiJuHO+Y8CJ5CuuKD+KrggKApPX+KXv0iner60OPjOM/SCM
nahB6B7RxiOS5f88iOjrBVUj8g9giUUzmxlKiJCVa/78Tj/6TZhmAwh1YrghUv/zKR1qFIwLDZ7C
o+IewJOE0NDLXYe0uPvzo05/8Fmmh1o0RDgw5wX07xyVB6ewYQqWHCS3rB0OsxBFXyeOFs9usDTB
zsbIxz8/8d8/7kQexz4N4CNM6s59wMAMBl29YuIoAXeWtaMBNgngeGJRoVFXfvK0D0IHRr0xIA1o
0UCBPFehkSlGkEGL0FGuJUSajWInaV5p6W0HBLU7pGIup3oBh3C8r5SlHWnbCtB2r7PAH3LkYU/6
wmztzo6VYrt8Sq3cTTJeWiKyZEr/8wfBTOIkAosNLhbJ5zc5nqGgIaGzecyAzNr1lcsus2GEUWsZ
D7dLtWyfPO+DzwHeAMI8dqpggp4PaIH1GzHpUezYapbUqDp0zUoo88tkLS7+/OU/QEQgPqFtPWFA
UcH/61wvE1yWooUf8QL83AQoruMauyV5GDWQanVlQjGQls+TOmyF7lHKd3oBakPxAYqMchoHcI8F
za8oNIQGIiasupu4s7ZrMO/PbbMyixz8yZ99mgb+846cZoRQdYayJVL9OZDDQdHS6hGpUIQMmEjb
IhqCABpvea3bLP2N7rQCB0lUCDpDkbJvYhiEv84lP8ncogf+bATw70sLDRRcIOB0MN2D1ek/4wNe
oYElFf4gG6nxIeqDnCS2qnYrCNmPo3HPf34BHzwOgAJQak5VFdbUZyuDPgit5WvPwadb7YFC9/nG
sA34qirH5Cjd2Gcd3r9zCm4r+g+sKLGPgLriP38fSxeZBEMGKFK/9F8tBUQ8GnzbgGlX7dgIN9wt
n/pHqEazT8qef8d34KwR1iG2doru59EC5AwFGtmwHschnHZbOfNay7j4JGeiRT4l5LMzdVpXo5VD
CATc/+yd5qJvw3Xg1XHudEL3OZg13Y30RbarIh9QIixslmsLu5Tv0WLVvKOZm4sGmhirJ6IM1jf4
Z6D5AjMsf1lc1t2OLQeuJJtm2P7pSKzTNbZQy1xb6bwCrkDTDtiiuAPgxrcQG5u6xa13s5UckJQN
9uC1G1oOH1RcQg3h8KL6oUMevKRTJu7EsOQdBoZx+1J2Hd1IzlFBNYBiBu8blMV8I7dV3USiW354
77i4rjbnfmXRujIwVbJV1skAykaNn0I5gcYcVPIAYpufdOVCShwGsNl+WjLq660q/HAHpTD+EEox
vBQsVi+R25g+0JjPT7TEBH0X9du2Ea6tXQQx7TD8higKVUeDKVRAyopTS8YM7pLfbCsX+DCANjmk
B2tzrGuqwPjxR9cnmEZ6P2Vfg1CVP3tbTdmuh0KQPcRwzRqgkzEs+noIsJO9FqBwdY3JHB+ujAh8
eAUge5L8XHkFN0cwfuz2aw3HAfpSE48BoY822dZ95TlmDnmARZ9GELnjsp2+iSxouxXkHVeFb5ub
Kgmv9MkmX1iiMMaFXacLY4TkIpBo8WG5C7DuW1xSk9cAhEmH0jbJ3rDDkPkVmnV/GPw2zbUBGrS4
cJhtrRe8XPkbbWPzgs00KhQBpMejCaEJcYGxAV0JkKdWNmzxsSPQFCzg+QIewAi7LmqnGtCp7r2U
Y5LWoByyjRgp+KvynQXvW3QW65GpLL9CUTjigKYJ+gzt7XEC7U3z7wvUSnkdlzPKb5+gvwDuDmDC
HTwcxEQAMog2IjaOvM+1rAaSgUz/1nYQHKujCJAbUAQ63zXAzlW8QaHknuBIHt1ghbx8B7ZhkTs6
zoPerbyzGlVDuRqSQ7ad12UFZd9aZ9v8jiVM1qzA09z7uZI96f2SXwfSlID/FVh2ChUNUY1FzVCz
dsxNvVa0vw9mDZHfDELGhkABwFwNrOQKhndKP3XTwK9YhnQVSDH+9EkuqkM8+GhsZvDJeF1Bc/i+
X1TOSCDj1dU4/gODoycm1ERvWfE7WpP2ZYNl2KVirnc7MH1gVCRDnvBmCbc2uabTFIPwMozpJcVk
XJFwtPOV6aF9RYaia++jLexfKoMuEDofffdNDS17CLNpe6UBm7c662nkaxa33S+Y2FAYjcYr7+sB
1MuOBPBE8k07FLK8GKPFPSXxlNxVI+BopFfd8OSGLXusutTYept8fmME0K4N7Uv7S6WBj4lZFSal
uiwVBTnLJFAFmEcG5ewCLuoNVas3pFLbGuC/G0RrVPwtBPsVuwX4rYvwy/piYo2ZVTY1iZ97/wtU
Qlzlueoz2qitTPlFsEzptcBy7nZradUIkNchVQN/VE+Af0y3Gvq7q2oUZimCCKjV1YLP9muQ5Bqu
aKZMb0M3sO/QpW9ZU3HJJ/g5Lm1AVtikvhRTMbxD5Rm1Xnei1cGKpisWnEIJV3IP0+s68715ph2f
u3pyndgIbCRwQVbtFuhAZ3L6OWTwKyItgplo5gmjwv1C8/wpD5l9n/OSPyXSDG635OuS1dWc07sM
CmbdARh7kJO8nEzXUK6z0ygN9XmDQr+KUNx07UxsF8SHdB5Et08U1lVk7Wb9xQ1xOCDSCfvYxjFm
XjJVeG2qYMmvPuw7uvN68vN+GHyJiQ72PN+TTTLalJiQwUcSRPnHOaCtqUWfZ8+Y5ellx4JOKwKu
6PYeyEWdWIWu3MgWBf4Z/sVS11UXiAudon+u7TRE0KGAEunQ5DgzFYmCUd6BcshegOQAEm+dl9WR
qgqX165rJ3jQSBX+yDGJfeYAdUDdYI6HV575fNp1EI7LSWUX6C4WPZ5Vs74/QdXBgMsIa/vx3faA
bzU6y5nYrasrinoqQ34bgyJxH4Ev4urFUbrUOaPJEyT5MHoMe1OOj+0S5gtwgav8sZ2QLLiOUaB3
WyfhrhYXsHxLI7GEDUStF11D9ds9jWAOzQ2ybJDBNEfCUXZAeQ6pFMjqRGTTMYQrwTiCqm0ut63Y
lYEtAPYpAkAmAJiFbGiajgD4hm3WHmY1ngiYRdrjpcQOu4U6G4Y4qKF7GIkds0H8hEmAmggAZIBJ
GqWSt1lU1RcwosD+LDx4N2QSykiY/HF/n7h1vM4GOhck7TSAZUiRw62PtX9M1bA9Kj7hrHbw5ngv
WxRzO7WhikbsGOJLxwaonHLdldM+dVDoJtVoFg+0F+Q4ScBEyq+TaU2PfYcFf6cQFmAQR+lQe7ZO
j3Oa0GHPVnAFViwU1CW0lbYJi6Z0Pjr4if+AExqk3tcR/w8GyuM9wrwJu53UhX0f1y2BXHSUQpNA
ihlhMJxV9QXEj7ZrvPHFIYrlPNVJm+Wyhubm8juTmFeQbQwp3TO/FAK3rKvesXXQcDtGNAnIppAt
azhabxR+kz08EbHtFu+mz9cNtQVVGEErnqJqBIphqaNOd5xEVla3tKPQUwl95mrP4RFE0mRiLys3
9LcaY7s2bSFKj2F2kN93Sahw/7Mgldht8QwFBlRFgYRCYh0mfGeSGjnfbmVs5tpjV/cV5hPG72fE
/qPJXVs1TrSokEdkohgjQm9K4Lp7qHuCPoism+etfo5TFW8gp3TDg/YbrOClAi6PwP+nvB1B+V+b
wrU4kype3HwxgEH3O5GBvBsCmQiSQT7a1l1ZjkNtWbW6xg+nqIWNhb93nerzCxaz/gt0yCClNMNp
Latlpte7AdYN/uAVmP97RInwroSBs0NREPmdMmKsbqCux+4htcToTqdTIRqZeWDqfHACZiDfeETk
rePjLuwhK0nGLkTagfEVLaCVw8P+Ogg6zAkXrfhYWxBAkB9XN+KKItr/ltvC7rbZQ/4sSinMMyGT
tcUX2yLdWxWZ7jDnMqtwXxb3oHKvrqhPlocwFEiDENhnlshpnlqiYkTYGkYOwhKRhkj+wTBAQaUs
gHDItc2/85LhhoWbTi5bJsoFvwADT9JqBOU64naUJA3oqkgXq/wLGrrekQICsmOTssSEu21QcYwx
xYS4qBOXZQ0g0YAucchfxLgiVXkL4BEsMYqWtgMJrG8ljh8NrmfoQggyAhONf+zX6lZxTPCQZwoR
kNZW1h7WBdtJbOo4Ci8Gj4DfY5yZHmoBKGIBZRXwauRzjLPSejO8wQjUtZCDpdE3IcbuMchM9VJA
jQPAII6YbpjLwoOltNV7vS0CqkWAZmkMpsdA1Xp2eYADLwNsTnKpXtYqXMeaYydwAQNOKi+465MH
oQ1P0H9EfUJGHQM8WRkdyX04BSlwphnQIA3k/xfkCivb27TcCkdoip00et0M4o7osLgmo4+p3VNs
aBaIzAXTqdotQkOg/jr8NLHc9IVMafBViBD6RTMg+o/RCYpSZxrqeITlQLUS4DDiCwnLe+zqoDEK
BydnzbeqH6ewHuDA/TqHUXdNC1w7WMknfLqAhH3EatA8kEkCNDsDykOR3ui0lYwMJY0urQ8iexAA
2c2El9Y8QEElw18dZhx+ST4PX4eRsUubt3aoZQF5znqZRvc8AaK3EBrNuYUjauJcTY1eFwIxsXaE
P7Ed6C4yKMTrSqKzaXBUI1ljg6R/0SFdIWRU9QUjyDJB+CUKADm5QnNQcBKzGMVussbi69T3aiZQ
BYp/QQUgQwlSSYhFF9ModpZJHLIUDimWhJWc7jpgJxWBGkL7MzHR8rSNQrvGofiQeE+nTkBDS003
qx9Omi2lGzRpsaAEzmea+m8z26pbwBqQ/7fca7uft1KkhE1V92uZkvYHVpyRqLNyCtc6b9MRj4Vw
7o3C+uhNpxkqbBrmXwXUIDWRgR5uujEc4VYvM/cDCnfQQq8iF5d1qsbZNr4y8ie44fr5JD4W7C3q
kZdgi8w7euTT1MdhkosgLfxCBlQvPwRf8fPi2a+s5oAn37Sgsdt9HPD+F1o0985HTmfM/jmOaCpG
PaCbWCdLGE0RhFuX4Q+2NoJuCkePIeb4e9smyxdgJ7K0HuTIf8EESP9KuwpZg6fQfiMTnbe+WViQ
vqQGvVkNyLx9QUOLQIaABZBoifB8PXQi7Wsf9SttUOaNp/cjsANfNu5fM5dPI4FvDnrLLN6SV/Dt
UPkE/bq4ZsgqrG99taqXvu3tW2YEQCNMoHUigMEEt6jYM7SvZuLtYZ1EZIkxi8Nn5tnU72BLPQO4
Cmzngqzo/HfRQ5+OLIUOgxoJnl228D5BtNGD/xnYrr9SsZvZvYwAOlKByJ8oyOvDfrS+AiVEjVVy
BQHyfmzKWXSHsgXIsEHdOQIqE/l1PIgVygvEaZ90qLNbJQFwiQ06Z5HGuNbC8Tps89OgWHRI4zBi
0b/hD1IOxPqtRw/YLRPfnZL26xakbiE5QEhDgxjd3rgp6d/zfElZk80B/7rGYS+b06G+UnBO0Sj7
83Cqwe6IrxPgyDFtmxfg9Cyqx2+lz7FKmK11YQ3wSYD0FwzmbWg3YCGrYIOVN5pcdyFZNUUEpZV+
7EpfurpgEJcggdbBD46k8bN1uXodkm6riOWVQezPVIaOOEfVFaUuKhH+xqCqGR/nZ8+LrCc6cLrY
I+/7byxU/Q8AcqZ7SDOJV51vUXFwazQtNbZraJTm3I/IGEIaVdNNFAj/AuBfItDhoDkeaPrDGL3c
JD2eS3q4Xby5cRAcXfdmW2gbsASpBrk6q8PJ2TuOf/vK+6AKDrmI/PdWiOpruy6satoAEC/chEkj
M6cY3BOAslBxUUAYjitrN1oH3CQAnpVbFjfWyv5xQO17qERZvdotTxHHK8kyxDvIxAN701a/IQQ0
DQTFoNa7Srcp30OroWR1UlIEVN9a8YyqMbq2UAw3JB2zCA1YEc3zXoVT+cO1zL+mNl4us+gkXwcH
TP+GcI2zUi4ZHlgJIxElgU3sSIQRwNvis/LWFNu01UnO+p+oj6qU+DKQl+CrLAWmFAZAA8wDpvZI
xw1zpHkKN3tglWUY1YcM2SPfdFGhoU3EgaEzdxcaopcBiPpZEO3ozOcvQMh4X/dL2SskpgkjKDiP
4utDk19zMseSI50l3pZXwWjDR0O1uQVzFsXQlgp6jaIZ7ZqnMPQAImJeBfFrjIFdvwUJ6kJgCjmh
I/TvdyKLu/sQThkXMo7VV7vNcwD7BliqkDYqnWpsS4uRQDTLSohWlGVfU+pxOwzoLBiXrbHflSnl
P7c1ql7DYNEM/mlVhN3rtFWGrKWP4e5aYjZeGzMmD0m4qle2VA4Ojrq0llA3j+ERfaOxqFit7mu4
lIVRTTFd7khWuvFbl47oN/J1ojdhUKFbRkVHgz3IkthygJuZfWU0j2TDY1j84FhNEPdMoxz6M6xw
6i3n6zKTbi025PqqnJ8G5tqv1iUtDJ+wuPg949fcDFUMYmMR8fLe9YvD3yjYiaEdF68twF+CDAxN
GZlbTLZJqqvuxwKlx64WahqRYTpaTrtxDJLfcWJL2kA4WyGtLGuykWxMQFVVVVzdtIlATp0woJn3
kR9Lfrls03obcCYokIdLdTfm2iBAB+GGwUahk6UJMG2Vuy1TAQ4DfD4jEootvlRG5Sn+4DZ/gbQO
SDZYNYr7II3oFxhiYK9baqeeC2/mtA7z3j1YFnd4X53PLwOtguIS1MQywkLJdA4Kxl2RX8IL272P
kG2D7QKQeu9j6jGW6dIQAs4iqxA49cLNm1zLAe1bK+YvqMy8OYgTyZFUPWY8tZOju9UoY19llRvI
BmHv/ljBp42iIZ+ZglSkKV9HWfGHFd4GSBUOurdAXJboxYZNrXcVNlkUnbaKo10qNpGD2FaE37AI
DPRRQsZtIlUb5zc8a5PLAhc3JuXamVfXZeInKrj4PREeCwEKO1a4wo0JNHrGtsCSZlm2SB9a2YdX
ILOOGhDuVrmmtN34o0+ML7E6q7oZwhJVPu+WrdNPK2ZtMYr3bhh3qAUwWsS6rZ8JFXR65yH8tLD6
acWvVXcInxwz27KxpQpw8zYn7uYhou8A5qDHjiezPmzR7G59Su13nI/kK2jI6U/41MYDcTNwqFDN
bKdXAQ2LL12nuviwDWv3w6NiLGvNPGZCVYFmjGxDrJ47u8rv2xCFL6uMxm8a0k0vgZh1frBAKt5C
w6D40fddO+7G2Q+smTCBk80WYK8ICFoYwxlzjn9vwJt/n6FP9MKlE66GihEaV1Sq8ZvwmPM3ULfK
ceYMLokpkwHadWE0PORpCwW7IW6BJUmR/0NSQXe7Il7wStdZ6Jw7VBoTFpQtannCwjq+Z0WlvpmM
qqto6ovhYhFhSJsBeiVpbZFMHFloEsKFJI62mXibdg9tMPmOuCJmz7aiAcKms2GyU0pnv2VQeIxT
sfd52XoDMU7K+zHFaHsIxx0WP/ZyzK0rAHAolqeoi+mEoNYlxUFCH7wkOJcAV+PXQX7Bm/AagQjh
rW9Vi43rGK3vAC0iqoSeQtAYGyYV7PG+Tks+HPMHPxYO/cKCLueYjM5mABdgf0jGanAlQemxvk4g
KUgC754SsziGWpZwbAUkmcY+hbHIgghDBKDePVYmBgcr6WL+e8aAAfPsKATsU8+J3KeAEUZ1upgE
7TPVDOMEANg6MgUcLfE2QumFZHKEJjKIF3hXvOX8zgwTnH+pFblCzlVVVXds0pc2huQc/kS2skbA
B/oLn0SV17AnCp9ap/P3GeuLb7JbUWMsA86ngb6hxpwwUynC0xxUTcIBf40XC+1c1xf942qSNXmE
kUr6dQKCbJT7csSy+xm76vm3meIAMX4uDRwuDzNyXXaAAv74ZYixTa2TSejrqAd24wIcrFXs/Kra
V4PYcURl6MSejUXGa54v6i3tW7btVMtLDWnXHKNnGNtVaJ3Vah6n2VJMWRGz6WEtFvOlWhaQ0mGm
vb7TyZ46NjSI95kfxjvfR4WE+oJOLIp/Jr7YMYrvhtWF/W4CE6wnpZr9OxN5cqVo4R8yLFefBU5p
BhHkyd55l+gfik35k8SCHRO0Pke7KRNmHjmA3eq6gG+NRkfELdrKKUbxvIqIYSS0rhl6CQTSfroZ
MV3V0QVXZbIOGMJkPksw2g+9WmAoD9y6yDEs0HO3w1ZAFqhymEflHgKCPOyojlr0XFHSX45w+8N/
lrAII0HporDRiK+PLBiSuxKTU5QbQN38tmEcP5thDl40/paIyLBqPfZCcwRqKLr1t2JJQL2N0SJj
060su1ww0xobOo+nOSCizA00Z7kCBS220461+HOw1XD5JUgYMt2HNKmiNx6BRElSps2yL/N2RSVT
oaCEShg6egQHoM+WwpA279ubzKWhq1cvqm/STm66iKHi6w+rgADsabgQjhexRRO3y2Lh1h1PZPcs
A2BiMb7QGOnwzdK8DqEIyxrq6bZchXnH2p1LtqJqpMzLhfQzRMobdRLyR1myyK/ghnhGNDQIAfou
LF7EUGn7DYMINdes4mH5RkOeYStYUh1ezibaMlIge9J6HhOUZ0vZ8gGXCWX6AYuh7SKeDRqHKR8n
0UxCTB7zU5BEdkkkQzSAPXAcGC15ADv20C930R1oGCsQm8hxz7FvyxI6OtkJhjymiQh3sBFxT2th
lgpOhcUCHnmOVRaB94zdbvH5prhecmzcmmUtxyskbfGyaptcVIxPvwZkMHqxzoMc9qX1gu3zaapu
xTqLocFlwQiBxcWJIcXyodqpCLRU0psMBWKPAfu4P6XH6NjZXhVfGBqFXy1PIQwwrcl3tVCvGsYj
KYmDYo2qKw5WDEQAt+g9kykqG4Jx2JIfomKMlzuf9WZ7wdDDzV82jMDzXYoyhgI/YbvfoDB2/hBh
dSeuBEx+0BIYWognBVJUvI8mqBg0GAqm0zHpUtbt10JTdZP6sXWks1shjxbjdI1ONIXhMu4FimBM
o3t/KZJ0jl4QttDRVCP4Dj3prTY54T1y8I0LeZ/dBRXEWBISVN4tO7BU+QOqqjY/xhjjd7f5tKKx
G/6HozPbbhPZwvATsRZQjLcMkiyPsZ3E8Q0rQxuKGQqogqc/n851uhNZhqq9/zHydzfr7OH4N0ig
wN/rzSV6XnjQFl55G+KukraTC468OpclYt10W2ie5tTtO+eE+GNlN+X5gUp1NMFyklThhf9yKLwr
CVnBco8+2R2+05QRmb91a62KN5jDJ2lYH/m+lFTmqfWilaNtsOuZGN9WiMfQmEBe2Xa7JrW5GJnE
tK6Quhfc+MHfIfDH+AyU35VpGyn4kcov4y2Hm4h/VHtsIfubDvev2D1lXtsiUGs+6KaJYVX7RT1q
b8NOXcXeZJ/bynWdRzJeLeds1RJSz5o5ek+cc9OXEdZs0+9bEFixwIWe2sPR/8ayBgdpit1ohpfY
+dr4y7cHILipOQlAzOU72Wd9mzR0AZiHyq83kY7YIBhuSSUSKT/0tH0QWbQ+OCRUzP+4SCKdwjT1
zotVTJFIq2iMrRePgW08ifVYt6e40BGUJO+7/uYM66wfwaZD78MhiSTMlVEezMqwu/pa75FeHnnm
nSVlqxzJCl14ATJviEI32Tbl238deO05iyRQ/J3QbTveAeOS6YC2nktj8SNXcU5xOVxmfxmrzA+k
Vmd3RTaU0Fizu+8tcJBKukbbgDk20Hk67YPpH/tQcfa37K0q03OPDt2Qn9MlLaHQbYIwwr63na0G
ZJJi3lN39OKFVYiQ1msM0PbvGHc4ZcyJaslZVAtxKqeCNEIsBHp76OOJ5wZK+zDZwqgzvNXkArjc
TZJoHrOa1coG2gwaPuZa1HGOBiAwaTEs26fbHJuXYq7xjoQHbAkuZRvWy0k1R8DWENMznrv91i/p
7FFNmyk6+Pa8IHHEzarFm/afTdS5NuSktwbvvhqd8BrDpbIUkq2YCqvng9M0t3yfJ1O46UhFwpBu
juADKEqUj0y220a17bIvi7neIr73zByerHP8Oi4/VnDg1KmsWQ9Pse79V/5yLsSBH+6HWrRysmNZ
Y0JF4PH/sTkpyu3dcr/MvOw/Akl0eEK1RWQ/2JWx9WmMNZOEr5kvYegsxroqKLvxWpcL92BTWUeQ
ofg4YLvRNY97Cmw6iSstPd6bxzqLyq5eCNlLACebnjWhWI8fyEunLkE7FBXQCb12n4d4LYqTjeR1
/A7xoPjFbHVX3gNcwPoruSxgyvBZQd6ayuEdbpWCui5bZ/sB7F6Vp8MUBIcSlxZM2RhhTr5WfrSY
p34NrUcfOUV0B3wQjIk12tK598E6vnMbFVu2gCtwvoMhvbl8CyBxXuNRART2UHR2s0ZrWrpq0tcl
LIMuqSVr43U8fAKJqd9zXoFg2SXcPcbAogIL2yW/g/qz8pzhyAZ9yCLtgmOkynwaPJnVPUKdX2PX
MeIKeKg6CQXk9mUepLKf4wZb5qnbush+tGns4qjewAYgLyFEGG+Q/gs/JzC1JjMTmqvNI9NjVFtn
hVuoqlvQXAc5r/UkCuTl3/xbAMrPZqmqCtZ3g5bNx7pgwfVQU/tvYyDtLVs30o3/1UsRTbACHJgt
gzhADSiszRNOulgxnb0ZbPLpcJ1aZhbKVpEvvo6XS196aj3FyJWrt3U2M3MDkqz+ZCxSu8d224eL
1mp575Av3s9zHc2ZK5cD+hBBRyYqx+8fQlEP4x3XWVdcAiPBQuSiYARnKTZ6U4TsPgC2iiCVU1RU
SVT461d3LIEkcqBdvbuxnEmE2rB6/BtHRz1rWK4PMmHM/wESG8R/WXZxAhO23LtSuk7/xte2QGkp
L5wyd6ytIvEPZl9DAjPsFjICcep7otbeyc5Ahh5Ss/dfvSpzXHtOP51bWkbIPTjryMIf4Wc075n7
itBiGOy0a8C5/xta3dZnwkCaLp0hrMPM7cNgO00efDxONWOt05CElDFTsG3b2zY+ltbWb2Qlg8U8
IGqV2ymoh+mTZ5RZjhgUg7uDRFH6XJySqnPlHi4MyHbMP1kYuu159uPqAYvyXJ6red/EaQAHBgjY
GqhZFR9Oj5KmF0U2uk0TJDOJ/gh4ghncT022FyY+FrcuMZbQjxJaPj5LzfmROgpWMPU74+4Xd5pZ
2FZLyfXUN9N4XtBTlalocRk8uPBiXVas2I8vEblcCGz3vtkzfNTrmA7u7hzZUvrDmkIjcClzk0sB
de3dKm/8sHw01EURRt/rCPAubqqnBakmYqFq9fnBpHPkgXQWcd7jfv5V93P5tGGBRu4i+dwOEczd
6WBV+lFVU/C087n7NC4o8gG2lMNPbVr3N9kKzavnt+NnWTgd4ort8I6Xm7gmenTEBq6KPEmRFgSu
PabgT8ORaIJrP0Xjhs1pbikDam00hefDWP1/juRdPrWmWPoTLXq+f+b9W6LcrcKtPZEBgQBqGfZ9
PLtW0JhzgFpApUqWoX/C46OK921lEc5mz7sd/v1i/+Qvc+aHhWHU+U2Dauyfh8Fy3Gyo9FGdxihQ
8Wmv6TB5XYtNfvdqj7dVDnPxq6GVCXTCeOITKgeNVj03+m3ZAQNzU2r/cy4xhSQTyxs8MAMJbzln
0Q8FnlalRTVPX+RB2V0m4X2eQPsaJDPBEr6QMjAjXIj8rT7BnJsdZKAq7MQWg0RLNKx2TzhiGYB6
d3b/vRpM/L3eg/ELIbDXPnq7LREkdxgY3G1ouzQcKvAz36b8DA8en+xt8aehuiDLoqnPbKDS72t4
IySYotdvgZ72Pw46m45wzYh9NKKH6B/kWy0fqPjjci+CQHn3Yl+U+tBoIcNT0bjKO88VR8p174dJ
npu+o2p3UmJDD+PqDiNrwdJSAxeZu1WGyxtRwDyblhWMnx32tD8aNfU3KyY5Ou1LkmpAhOlGvtSG
0IEsCPWov4uy39BOiVXul2qn0+lsbZN53YyG7QHIJ1lmgX2PMzfa4YVKq8UTH1Vy27NxZHVFqKF3
dUGktOqM/9V+IbMeJGzAkkigKbtsdUIp3f03bJGBeNpDiOYJqcN0f7juMqQBxW2v3boc/4piM9Md
oj6+CAaHMVG0g3SnqNn7WiVAY3v3AxYbdYSKmpmXOBrgqhPsHQNJzKOrqnwFWq0fm6GWPyrdtE02
DQSx5H04RcNH24rqA5NBj25tDuIafWC3OuleOAVnOREWy8V2Fk8T3tTZf5ZCo89Ba+8fKKf09kct
1kE8wyTXhVCKmuqJ0Pdp0Io0fTxZ6Db+sx1Ws/7XUqnqJauAhUu1rbAkt71VDekE+iJPlXeTcMfE
vhAMKMbxh3YJ2T7NeqaolnOpEXkj2h1N0WHHbaoCh0dbTd1CO28RjMtD2ztrgIDTRSbQm6F0eNpd
Slrt2AquTl8O5pHz6zZ2kvZJRkboo/oo8amDkJZ2gawIFqW/62lDm7Ktj0rA0cWdq2xy3KAjt0jd
KmjHCIhvH+IJJTBwEHpC0qz9ZB3xf8HNQ+BmZqsgelBL2sgYOIAppyzN4WbH2obzRUKP/z6UBAAL
QX83JrOyYYKQ1fS+bTLe7kxlnP8CVQVFPoNgf6sPhUyIO7C6g00NgxvB2K058vUAM4ipvAxG0H+f
EMQEOWaE4j8SDlHXYL93Xo7A7erzKosgvKvo5UTFK5RwuQHGiZ3WP2xUQGzk1alkEIzOPr/TLzuc
MG+V9RLKc4vUuP2tZvL3E2YJWGVcF717Adgvr7jorfXOc/24uSlZjjENOsOG7gIiTq9DAB6euH0E
TKfqyDH3nI61Tv14jPLoZvRKFjgB5+ITR9udWXUqbHplU7VXtMeNQVbpK0zsIVjZiae5bx4dJKId
7xk4RY65v7j28z4/VktQMC0Gq/0G/bW9Yt6IP2c0FPONyKsGG4TZrrzEHNr+knNsNckCNVllUDmO
ODWxgZ4AR2/RdBmg7HWS82uoPVtnVOIYvJhrP0bJgvRNIz1W2s3BzRtoO0e6KMBB2eV9QzEIb9/s
LCVUPMjUR9iLwXqQYlxlFk8QualnN8T+uZVrHd9QXYCdLVMRB5lubf+xRcVVve4Dn7imCbpTa4qu
RD62i3H6Z3HoGZpO7VV8FpaUt2oC5bzaGChJ/bKka75N8VDqJLDH5T8zLLW+N6C4wzOzxn7LP4gK
Bt3eHuwz5CnThhcsk/sCtjSABKBIoFPNNdPDoHTjJaIgBPf9AMFlTmpK0N2CQcH66UyTtT3s1NH1
qL1iy38CwGq3E1H/vvfdGtpDZAizDOBvIEV02zs0FgxkR1WmmFhl0uh6sfiaxvilZuUCgIbatC9I
kuNfAv12fVpWj+cmjluDGFGI/e+6xTs3XTNBHpdoYXioiqX8sjCnbK+lsGDboqLpxItXRTs6UOAe
/XKIdftEEtvMiFLR3iXTdgTd2VuQM9ESH1sqE8euVDqYcHs51trdmFCL4dfCnFNiIxmsX5TbMgW2
vkuWQyy6Tb9TeBEvfwNgXcTgnl7wtwzHaN4O0rrslwXIB9GDu3redJF64xoq0bR9c8Pd80Ay/Phn
77T27ymewx8Crf1629ymX13Z1vGbW9TIvzG11PGDtseyfTGHuGFOkYyms1sKvN6gOmjfRhe69tsh
wYYe5nma4gdnDGEIvGVr3nz8ocGTtaxufWbAKdzcbaBCqCGKNwukyipmdtWglOah9kGUcr0G29+Y
C3VLVTWOnMJqsHvKSyeW98JxFOg96XnPNarCLgnkuCKg6NltX3YgoCEjFqwvEuaJbjl549FuCcLW
mWRP+uZA380t+YCFamM2GQ+6euclQny3eEexpOG8D4BZg7uKtOR7J/BqnfTADBFEY4pfbb5NqDg6
s4FyRQU0jwryWvAKxukuQSHTZuqigSllnPqUcGc+YRSP9vx1mFq41U3hvO45LibfTR2A7V+y0a1O
cNAKN1/DKvQeFblNZeYpIqkfycBABD3G7qjeW1DW47TTfHJ7GmNgNbwVdZsegerbk4fYZEdMydpS
k/qBqkkABnDuB/6HMwIVpQyyTnduLDXO93pr5Lszj51KN1XvVrYadLZwqgLVsQcC/XxQj2GdaCTs
RN6PZTletTPV1b0XjRvzqNhQWfLVMGX2Uu9PPREHBINN7WDOytRDzTapesVkHe9XHB11+4FVObwQ
Rbi+TnT71gDy4/hb+2H7BZsYvdN5A6i9ugUC+sM9HnEhNs8tluUX3Q90Uxq4BjSa6+6+toy7sNYQ
1q/exiUEK0lcEhOQnpe0aF0EzPaqtpPulYgfABqdMFujSn3yNkwm61jqIbcdTVfEwKz5q4u2DbvD
PiNo20s/+ipN7JZ5LVVjUqRtarzE1SS+OguBah60yCLYECnUI4V3qscARrkxf1ZE/D+N4o64sdKB
OnnH1NjPzs45n0JEuPOdkGtxnBuvFL/QOWFjcPcuendo652fR2R2CyBU6GiQk6gYntdo55BW0Ubi
3WYi/3clmzo8A17Adw2lklcR7jG2BKK82wuX+oJ4NCztPPTDuctRpSJ/U+3s3B/jAcdQk11aXTuS
Mb8NixouRT8gSXKngh9ql7pY8mKwvWsUdpyyYh7Ur62zXPsUVjXnOws5hywfkh2okW0w/Xa4UL6b
KlBzWhGlI3Lbr0R06SRjfI6fyRvRmvQ+OVJFOYQ4V0a0YXWgu7+mjdaf+25N69UKbU1Vabl5r6Pj
j7uXFN3q/ivDEH7M613AfE342K/tcMHxJhKhrdPB8UUmLmVnuGqJGDsdq8+SBQZrqu7kWMaRWBH0
+lJZVv+PlA7W3d22589BtvVwQnKF7rjeNiD6gZ5wn1m8t3/Sjqaqd/w0+jvbCAY5E+1xth/cnqgf
hI1LZuY23hnL/9BmqA3GxJXjjGpnZFa2iJAxd+yRTzXaye/EUEKbeVM1/cVL0CxJ1BDgHIqB/ueo
WMFq1NHIe5ANniICNY1KI9rSPqm8rn/sMpJhoiA+qmTekWskspPHlnhtJdFT3UjAh4hKH5M7hUJj
ES4Oiu8NInJKtbBcABK1kxe2EITx7h1dCf+A3uFvuOJWvgs3fbR3jX0E8yl0EXynhW3EdBYMa8WN
n49lukFI5JNVMYORzj/8lbyO1XXpsZ8BErpum1lacMyu1uCBRvED1Q9dBzWBIn9CI4IyECF8767b
kbcqslQ+xqV5ImtJB38OvkmyUZgb7fsx9DrcTvXqbqdKxqvIAy325tKGxpv4vnxOivZoF5w7W2Vk
xgpDNn9iGCd5HGw4DcD2cfgkrQvzFr8KITM4zptwaLTjP/aIgipBAd7Kp8NW7ZRbQYRGi7nE8/hy
vZ4Tup+2Yj3NmF7UJbIAz6FkD9Sv8+LwzCk0rCrD7znEKGd2pLpyFIBccUl+TU5auItEpVqeGja1
xzBcVJmF1VKGD4HYnT/CEI0KQ7pp7wxuZPazkrEefzcqVG4qN7Tu15vqa8wcJJTjGQQv2rLAKnFr
MWBE0UU5uq4fj8kZ/rII76+cao0844iRj5YK1vGsTSn9e8Te8TuBVvJvqBeU/QqCWj8ypsqKtZ00
8KQLN65mdFG9zE2FcDTFLoChCAK2BD0aWAZPpKvRiTdJwdWMlM4/zrreFu8Fa5QjT4W71A/kux5L
rhh1myfFhnHqV0FGV2xNM6cl/YZfVAN59RXp4PYRe4V8cjeovUx1/voXhW/8WYWoEh6stdbbtTMo
nH+33dIptAPRFGDcjNElhy4WkIyVcIu5oloT3lG01f/Hsed8Nw5pwZB1feGlXPNHk3D3rYSPsiwp
Unyd3jtbevWsDJ9B/woYLb8Ga7P+jkjw+oT9Be3WXK3db6vrmQ2JDZiOC3xPIHO/ahsGp9pUOYWp
N7oqEhJxEXPswwxi0GeTjcQ2iTzReHnjhJYPAn+Ef3pTQbw5Gy4f5papOTLT4xDN21CiBdwIaxOX
wEL9ca7Xw/0VrqihMgdRdXu2g7D4E1Cv/DqvxYqbGS7tGccHMqnVIGm5Bdigw1m6fl/ufHDsUxPs
ZkKtwPPTYWbr559VvVnuBQkiOYWz8LU5T8CZEwdBF/3GBCy+IY1w/3Ceb8FNB9WUJ/DDqXpzKnsd
0eVzOy/fqkYPsDEoRIu87syuuXh82Vwct3SZsIOdtZLlvh8yC6j7Y5gqbz2LnSULPqocusfKpUcC
X14xrC925Y8q26Z9e2i2pkcrirCRpUnA4j1imhhsJK3ygLjvxEgxo7fI1VwsB8Q6ATR1Lu7YBjYa
LYMzB8OFqjMyfPp7v+4n75kOjWo+BdYNZlFbLF/4QP0nGmG+n+SA42JS250KnIAC5fFNFAYCg5zj
BYkuufg4WvSwq2sdDnGXE6MWfjZ45dDRk38cnTnX7O1iVYhPETbEihMR/PsdcfnO5OxPbvlYzmu/
POn4OFYwipCnEL9pySI0U7x9Viv2+HM3F0X4yofqgWSx3RSpLmzxvRggZdPRkSy6YVXFBUK6ngM4
rpD77faKb3yD+n8oXMsPTz2Ghfum4aH/FtoUJ13Y0BHXs10hgAsmxyo+2sasAJ39oL98RATHHQvX
bM4WFK24InVnxAz6RpyQqbc8SLVsHtfB0ShL0be/e7cXIj16zqJvjJ3xX+SKDZ7fsFynFDuWy666
DGX1HkxV+RuNULifRlI/fXYIuv5wW3mhe5q6/y+c5OkJ3jtg9L+uHmedoIWtH7cD2PJKc0S3paZr
1JdxK4DrJgSW5Ey/6Rmsqee3LRnZj5Ptr+NxHXiVS1oQpHyRZVfjrgh5lX9wI/fo+GH1y8cKpXN0
RRQuRbY2WEkROkLBZsW+TPddK+oiBaGLfk6k5TRnfH/MMGtHMs1dODtNdXVcOegU0L7FXANdRMZm
Cd6XlAWcdTq3nhp/6qHhLXPdmuhLskjpUvB7e1lyYOyofUZkS0dAYHacJbs7ls+08A3ctFtrcnB9
r8i7WoNdj5aIvvcl2iR+UurSH3nJkEfc1rg3u/Sc9dIeEdNKEUYcEYGPySjAqBtlylFc97EYh+Bh
NSGWgRAAgGPX0eGjboLjQ84+WjcF2h6nnShg0OLGZptx621/6fh3+FZwGUhe4JEdBIS5l6kN9e/n
giYPnXcCT1/eO55lM1iuA+fOjEqKWAXXa85IaZro5Mqo887GgvgkRqufz3YkkcZOahfy4gWF9E6b
rMRN++XXz8uiiwF9WhOMz0c3y/4b7+8Q3BWOpc0dJgjg4NZbn6sQF2w6jNWG2JMvkSmcxCnXHp31
kSAfE13jce6fSirpi7t4JykE6UpzsD3IPUK5UtRfBy7V+Q6qksUJMCqW9ktn+dGYEIXWeDxt9dFm
3VL5QzZDif5RHTR8HiprmNMpBD1irDrKbwpNv/k9LYL2DMmU1uQFwo7gPG4QWJdxm0OmRUIsvwSX
I/6MkOKnzA7cuj9vq7fpl8UZmgBjXrv/CDVNCPwTQRdhNhDzfTSY0j7bC5rVZD1KeAcyGzjY+xKv
IQjUxM3TNchYEtMEDh+0qCE0gOVapMa2FfyLq7CcIQlNJdNo3icn78i9vjMxx2eKUpIwVJ8Jeeb+
MrP6rrbyCBKtaIsaGJQ87FXlun9XTRF9K+FuHMYF5PiZ7S1UdTuIitAqDxWW5Z64ZxwZra904hfh
9BuOAwo+7mPB9upVyAT5ciRoBbNgc0EI7jS5K8IDkCZYPQmxhSE4J/KmDE/ODLh/tyODAa7qkY4y
djW2AgZEGpdNoZZWWjeKu60gH9K7Mwdi8ItvuugfnAJGKqvACJALMxmRH0O3f+cthiHESLknkbMP
zln0JNYShrB57xPaweFhiPW+XMvJ337wgt8a/7a1zLt4GP6JRexfSG0l7q/J2tFzRQzMQNsuRmnM
oieu2U7mdjwssNcY4uKzZdQxp6YsiiOfaVz+NvC4vwzom74gxOMM/d7NRwTcPH8c+3bUfLiA+Vez
YmAL2crpGfZpYiQ06FXumNZ1xCw+z1EyFAennoiJZ0ixzfRDTvWIj3bltuRkpiI7PmGQ3X9usb+8
iclRv0wX7peWaCF5nVTr3od25N0MqBrjTEsbCxrckN4E0KyifpjQr3241Rz1jJODMyKh5uDmkQ8n
kxM9VYBl0tkSXiJtRU22iwpbT6y96FxFCBfOIyI94hisKUJdEJX9C/Vr0y9CcatXuTfWL2ftIW66
kNvkgQirVuRAlJufIlqPHsLaYAKhwcdDxGRTEiiaELFDV7j6cuM14ewQzOuEfHPxqDwz/rHphtb5
ajxCBAhDwO8dRkMZnA2VADF8CnKh12UPYpY67p6EBSn+odDRSTwvxRpkMd7Qdx8lcn0GPzDvzIXT
z8BrqNESzlD9Xjj1TN52dvhnslBrJQiES3Mmut7+zSNBviiric0uFGrzTDiEdwu5O3yPaoK5aXIV
r0q99NMyI4gWh/M3mLgwE0z4KHmHkPTtrDzC8U3SYyPyaVzLF0ns0z8u8zDIrLXFE89iSk4Ctq32
Tw8TZ5CPTyG7zKE9FHKigbKatwEp0CF2ROgjflN0rVHjX0KXhSyt0MwDG7kkNUPUki2Ruk4FTeGZ
MiZfQhJBtCDeWs9NOWwF17wOPkjo1HhTROc/l2HJ/uPUsfjYitCF0R9C862WbdneB4hQvoJwkx/K
GnmXO96t/4Ojx5oRUteFKXFG1Y9wGOrtMskDr0VYhvHFioWrn/B20Vu2xWZFC+lKsV+jAMUow+MG
DjI0dKImzWKCX7s2MP9mjZfi3KxsLQ6GO3ka6Z+xGY3UDTDGzOidD+vYH9Zp0eudi30uzoKGRRW3
oI7De1hQ1fESTnwKax2AoPFY1g0cJ3kQme8s9fjUlwXxFDy99veG06I/I7eiO8oSza5em2CtXxq1
H38dnAp3xsERCeu27lgJt2EqKYPf/QNjUQRUHRdB7KbeyBRw1weTZyMrsYiG82TVlGefXAV4dt8b
ysx4zJdnsPjK+TTK6PfB2yx1wpAYPB5L2c3ngDiHX3JlswBYHbtXxJi9TrTPF8djEPdgjJz/LWaP
4Hgd2tXfE8CDHeXtbEVMJU6AMmW1djAmNvy9vJSgk7lrG8njKzvHY3DZpn+LG7EkLKgFlmTRgfHY
do7iW7d2wjoJxP9/bWi24M7TrvhvPUa/A04J7JfiaDrk8kO0ftwqqRVar3lkVPD62L8eiCRpSifx
47knb8rDpF/yaN0CTZ6nGPl9vlO5epzwjPcIXjHFJD6VZb81PniQ88hXv+Ogq6y7FYztbcJmUCc4
m+XTghi4zhwxei8OeDgP3C4gBNx9kMUjNkKJXbOZ42fltK05Y6+k2ti90TLoY6Y3y1lAp+zejavc
X9qJN8mal/U51qUp8123tJQpouKHCycVw1fcOdQk82S2FJOYqGl5tEIiQWSPMqQqocg4lJZInEfX
8/FD/h8g6m4GT6ANbqx0x6Z97w9m4+HrECcxQ1XQMUSxrCj8HIirP81cxc81Nx0hL9wpnwEurfkq
q6J0c8uEwA/gEVrkIVEhMsNBG766xeGgXBdj1VFvMYcvSzVx4KuVec/qJkyuJNuMHOUkG8ZQA3Fb
iuxoihGQzR3Dkw05hXSpr4SfrhAwgJC2PbwyrzHT6cF2cKwpTqzz4Yv9uXU4TpNth0vTfi1v0/QM
6HxsQQ0wNsgqlQY5b7IVVLXci9Fu1c1VwlT5h/UmDAn28N1nvmeuFd+3aSCDK96/eeRq/SyGSZGh
UAnk9IfkMDkZO17mq80y81rqEHup548SARC+qC0ZalTlj2AP4GDloLwfRdQUL0t5FI82dE1x7w3B
EaZEZ1g6j2PtdMmxO8F+P5Ye8WdmsbsvihXHX1a1Fj92NKDH3S1d6wsGRFKQ1qN2SKLl2IgRnyqg
MaeIuwc131xlwtuqP8QSVeGZ2iB6IPe93QM2XNIN7qxwnJ6LanKA4QN2sNyf4fv4NVQ9diQ/KMQl
tNDCY6vHR5ZF8zTfTrnATRYMRlev79Cu0t7m06UkIS2QwdRF5h1hhDAN1TIlIk279q/4F9aXvV63
b6IbFMc24nSFsr4yP2fvtq/gBdmu5CqgDIuaLtT3nHmF/cYjiSki2EW/IUcjmjMvi4i8hnBGm5aw
qN7i+u1F3xeRQQfpWz4hl9B4XRpEpWOXSUNp1X8TNPpNj4ZrOAG+336tToSam71lfq2WEfk9yTb3
A0IoPy92yDgymEq8ZYUo5b9yWh2TIf8mxuWWf+EmBxKP4uSDwyyY/0X80y/c6gcB78NbYyRvj/T6
5bIHg21DyFTePWab0k1qnhwKA5h/6txvBAkRu7Tj8xDX4gF+dukpOgfwfu7XFvENkLX/vsTRppJx
FTNvAzqfAnih5Ab1GCfV01HIKU5Kgqf8VDn9zZFdMufkVunUH4Gqp+M0QbmsL3xU8zpzWRHnDzYF
ihr4YskPrANoJbnLAr4uH66z8w71g/gmeKC2jca/Kt7COXHKIOLqaFdcGIg20Ih482ItSXmrVEhr
UXTyPNtmhC9YZ6o/QIeEenKPWL4D+gf+E09jS9SnG6xF7kw+dxw0ACR6uaKcBrj0pzK3G026C//r
NuUkGJNBUIfHzJ/GABwp3y3+KeAkwFdiGsI6mze91Cflh3HFwlVtT6672bdAgKh6PA5hRW9l4e3v
3e2NBK6o2XrHIQ7e7RkwE4nU2NyXc9QK0nJi9bFBf5pzh1/+qeOCoLGpp3y3hIAauCpW/blYtf6P
9APvwbM6j5iiMCqitPQQRF9xpdmEMI+DuSNpyL/OM5WOCSaVckkPJi2eV/Z+/9MBFP3poL5kjEJj
BKiJZDJ8C9xWjPk2bwGpNVzQqcIwdEeoxDad+bOqSZQ2EAWtG4x2JnAJoUTx1v2zDTXo9rFVcZm5
bMTdJ8BslGPXvUE8AuXBhXXPEhc0g+t1Exu4khVNPm9w6Me/4dHcFkO9U90uCQKe8T60WryTqma/
mf+Rdia7cSPLGn6Xuz4EyGRy2takomTJki2PG8IttznPM5/+ftTmqiiiCJ/bi0YDbjiLOURGRvxD
LZIXhX3yo06H/D6Q/jhTQDzCqOGN2Quke3VmG2uUzxxU6f4NUgW/LDox5rAbucTuHHb6eJfINHlU
4ig29hOY32hnWIAOvqNy4cNcw5oVphkKy9TuJ16OXDa0nQ/NUPSfhiiamk85jTs4UE7VfE2pUYL+
NKTxHaxFb98AF9NLUD8Z4RKhUsvYlSUP0XOv5kr9kxa5mu1FH5bFB+oc+W1OvjXdVGBfxDFQfQV6
ApAtBHfSIXia1bt/ar5HNppNAEjAYzeA3SY1KhukcfCL2JV0mHIKzHoR3UyTM8IOyxKS6cJUHfZc
kEnSZgLgcBodoD37VgvG5tHJZPwAMaaKPvRFYhxjS00BWcW+noEEjqR/NKgqF6SU3dwRLT1LPqFo
Bg3d0EI7cwHLmPoeHJb3CzUtP3osWqOKThhoiOxYCacHd2mL8gFP27LcaaHKr4Y0I8StsIF2g8C2
k5tES5PgloJpTh6HvREg+Kwe1e+NXSi/eZ1nzG6fW0+jmUrQlWNUmTsUINvwc+lP9Un3h7E9JmKg
AjCJrgbjqnv5CRRd9KihWoTsU54X00NYljq2ttBmcO8DYOunD/8BAmgqTdj0rml3wS0Sm4V134nQ
c3aTNQ7a4T/C0ysJ7jV1J6/DXktLsyJDPkdmybFHzHc4gTBXc/6qCXhCHhXjuajGzDomLdfW2LJw
kCDifkOhc0UM1DQt1GCR0hWa1Bf60rRBR5o9Resq3aTuNSPXQYgA0RW8Ozd0e7UVVU0EP1ScF2ax
U4h6/3Oh6RwNiBHDzmndFsmDg4eA0TE0hf0wIvSyp2Jk/VS8ifeFQzJIdxvIc052Dqkv0jdUw9dE
Hy0dQwNaQxYmDQt1aYUtTflMbd3amppTi8DlbVCH3c11Fc35b1kqPiImz8fiv4J2/UIwXPEp6448
S9zWqz6zgP43PeDtqOq24lJP4FFVJpCrrw+6Pstyvr50E415ufi2DDpj71GEdPuu0x4BNNg3/N/K
XloJe8xTUCECaXNMa3M6FD2c48aanH3R51umv2tby3rzQ2bNzzcS3ignVVZlMsldmqKkB+DKtrXw
Dupnt+H7urqcAOqwwUYkFRrt5UiWOZiJJavWNekh3+hsvQezmOxP12d2dTkpLvNJOn5q1uKo6I1v
gpQaWreAeuzi+eAfbfo439C7ym6jChwj2Vj33+zUN4MuZL474DGtVuu8nTG2pUQmjXPeV8bx+qet
LBX65fYsPa1amqovRnHIcik8yta10DY80rtvHtq49xBig8J3faiVtUJnHo8JE+CSI+RCT7tFOAlk
SNS6OO4JuLA0OE8gJmmg/+04QtVV20R8WNOktTwGQUY4B87C7otq/SGfBHjQafA39sR7oVxGgaGg
4++Ef5i+0OVFeBEAuMHO85BOPNl5Kb54zqAMt1MYCZe6oCc2rOffK+XiYqWi2zyvFPCPxYgCixIL
baHaJUVovwYGzwwlSuLjkJl+u6tmif7YzFFy84TYELF9VWu+DGj0TXSbCYV4qrJjLs8ZMkA6JK9w
cptOMTU39jIoMrQaHF7BRSZyt7NAILpVSz52pktgljxTNOO2baEhnGLVKXlcefCD6dOjwWIk1pju
YT14xjmDGguQIEXTk86r7fi3qWXQiS9qpN0S6PXpEROpBhVR9EvADOJt+2xVk15shM/32xOlao63
BDuDlr8+//mboKU5SR6GoRjBtMbmM6JPYBmmQH26vjnfn7d5FGwxUMVGZXp5E1axEkt6HCOtKyQD
AqVv9koXCLcvpnrjElr9IIdSpSNnG+WlQ6IK7XSyfYuhOo8ut6RSO4MIN0712gc5qmE43KZgK/Xl
paNUTlU5cnRn7NN+rA1kDCYedXAU/t6oEGE9VePihv6J0eQiVlHdjNJWloNLzUKhpJfSP817AHM8
++/KUo0Opp4XGzfMyqmzNY0il4Yzs2kvvTGAVmcQIe3B9XmV5bsk7RGYavtZEwkFRBF8QKc1+NU7
LahfkShjsBHNVubX1hADwQNJ2OjfLrZl4RVhZDXV6EZKmNwGZp8crartjzoSNn+/lDba8EQYqQop
loYxvhkhBB+zNyM5fAe420LgovdLCEw3Rnp/obKS/zfSUmW8KRXkYNp0dBuS0E/gt8yHzMlHqDCi
c0sUS+jR2ubpr4+ezcEWuDfP/hFL823gakI3w4SGmzBLVBpS5RCAmjnhJPPffB8nnGgC7EQjF7uM
JbDreKvbcEVqcCP/6CAvXtKCd1IQRs1T09jat5Gm7z9//302z0BQeY4mrFd3hDcBDB1pnqh9Mbi9
ROC7lyVko7D7tx16Z+MmWlk+rEdsyoMEMf5ZZF3lKPOs08zejequeUQRVD+N7ZR/odVbfrA9HyBj
qL5c/7rVMaVwIJepCMa/GoW9+bpwpKyoze3SDoBwShe4Tu4SNOMP4YAIEnx/FSmfEVy5PF8f+P1F
r2vzawEfCzA8pEiXawkeLovROCq59IwAajTN90R2ye88bfN/dQRH/I3D8T5uM6BO/m5DQ0UxaRFR
Kw5eH8AkRZdeqXkzoguXxmG9sYaro+CuI1Q6H9Y7zx+tzlBqHJrSTfMBOIkDgP/JiUyx8THvwxcf
Q3Zuk3oLE0PKy9nTKJ3Kzmsqt+rRJgPNU083JvXE/hCgRPzn+lKtDDY7GJE0Eypx+lvk6XS7RqsM
g8ZFPEe5azAtPAWDlz6MarHlmfT+WtDN2VPUNEESYS+70PR3esOgq+DVrkkNbUQWRB3QckdoEOx0
RyOyu82Q5nzEdCjhlatxzV//1JXlQ8wI3yGkE8mqX9+Cb44DSo6TF1NOdQ0vaD+oTQv0BcrR1+uj
rE0o55tgzR0I5WY+G29GscMpxxwqb90gFcHJm9JfEHPToyXBHF8faeWUca4JKAynGtJeJLd0F/pA
G6zKNaNJvWkH24+oXyPqTP+5a2+QTm3+3q6a9yC3nGqqGuu4dBMqckwRdCQHXLVShkfCM+pA5uTc
CXi3p+tfp83b4TJ/1qneW4zDduHMLSImrL4ATAziRhKeZ3o7+81VdM8h6ezgVsjb2qjyf+G/9r8w
FRBHYqD6LJDr3ohlK+vJhlEN4phOirs0ZQHZPIhSzBgGML3PaNDSsrTDWjmPKSD769+8sqIOt7RO
Mq3y5VK/3DuWlSZmG4atG4L0ulP6wvjilW0Ko6+mboKcIxYvh78dUgIjZx9J/u1wLi6HBLWTZUkY
1S5WESg0GOaRPmx9UJEv32c9hPTrw70/gwxnksUjjwxoSVvc8lNPYTJo7MoNtKB1EbKA0cm3bozy
fs0YxcL9EkYKRrDLURJwxdLrvcoNG2d6QDbHvkl8B3D1LNly/YOWQ7FSVJHZqECeTIqD8we/Oe5K
KVHgbxWa6Yir3ta5XoNatfKTb4R/a+X1OhTZim5TT+Hfi1BN8wVEWZWoLo4g2ZmE5Tv0wX7mZvkb
87dcpeVIi32ojboTx02O0URQ9Ke+9cyDVJDluD518wF+e8DnUbhzINxS4Hhf3OiiUdOA9GmuRiaC
cqphfqX0arnk69YR3YToiLqjc4/3SX0c0CrcOmzL+4jxeZcjBabyC4RjLuYTWJMe1lagY3Tt++Np
KKpQPBktJld3CAMjEINsU3snVEv9naFuADcOGRAAqXX8jMSd+uxI7qt9lUYl0Ejk8bNgDyTYglSE
1hZE/brRqkPkNfZX0Iv0M7VAZH8m3sufu4I338lDPlG5QwrSezET6uM7xQj8L1Qf8/SDDeLW3kWt
JTScMdB92tudZ74kbWzoN/jJxC+WQRMfDqZi/IuSq/5SIez2Ed1N+58G7haONsGsvRF3okAYr7Tq
m8ApWuuZ+iViKDHQhO5TPSRRdhdD73+aMqOPT15XTL9R2KtwT80hgB/Gnq0GTaMUzz0dV/Y2asf5
noiRaaehj1EKwVKy13c+/eeXJPaC7piPUQMaBdfb+xhPB3UPIxW0gWLEQwfhs3H+iSHDPIGfqIK/
TNBeV5SnH1vKNB0ytMvDGOOXjbcUap4CTM1tptjtOZz5I9f37TJKz6NoPN8JLzancGlBhs6aKUMu
CzeLDaQFUgjGoTr1WPyEzt7AqecvTZfm8aCZENEERm3Oq1fSmxDTTgrJraeoLn1etduD+4++V5WF
VOD171oJZZioz48vBqJJvTj1HWCuUclMAS2pBdLvIXeH/FVDXR7yFLoUG8OtBBkKZEKb/Wrnx9ci
chp5CS0ASglVEAN2WRlFH3DGszbKcK89mUWUITAjWc9BxZtwaQ0sGjOiNgLIkjBQO1/DPAuoV8m8
fi4LBYifjeFeSInMD06ZrEeMSUohyKAmBEyBJ3dir+CCEpwau7XCk++o1ZlwpdX7ihzXo0wacHJb
bkpUBWjPPuVV1igHtI/MxwkoFpW4RNHlyezj0PmBZvZY/wwK0QGvhygi6HHiQXM7eKjhoOs0EUMw
UFKhBgDoHTdSqrUFtjkVbF7VsWx1/vM3G2nwBRJBCMq6gWpH7gSRdBcpSU6ZhkN+fS+tnBGq4IZu
4mcnVUpQl0NFEQIkSP1PrjoE3TcLcyEXnmF/aGVb/DuM3V9abnNEdErLZKUCYJ8uF2mFXfVtNqkM
h3MiElCTn/7B7tP+4mMiskeXWHxEkwX77xQrmesfqs2nYrG/yA7J2iicc4sso0Ga+FFdlqDpKNX7
xl2RyfA78BbnU6fYxux+ayM3GLT+R/rw5XOPVv8ttA3zufRy8a1vuvRjRwX4eP1Xraw0zQnKDdT9
eNkta8/poGl+GMuJV11tnDEJrG/Ra8m/AJCMNiZgfShCLmkQx2x5izpyQn5CMVnpRkXOM69AYBlh
dp8rgIb+i68SZMjCsEhZ7cWmSjtRRrgGqriLltDR0C9vDokSBJ+QEmger4+lr34XRWDexLx3EIu5
3MGmzzepsNTdXBlEAUE8lL8qBzMGt7FKu7rBNNSyTxjmxOGxr+IAinIJkh2c1GB87+E+Zx8BkMcC
hecQZoKXy94+FBgnYTMHRzg+1VA31XNedtGXFJ2iWe3Cm/26gZHVQOMFKuKAaqcvEWqAgAxGwwQI
BvxE/mx8OJV7SAbNy9RME9Rvmx7/ATh8+Tz2kYVSql0OwGxbVKnuEMDQMfG4Pj0r51vXWG+yUQrY
XLWXs1OOPLGj2p5c0DBT/NU3LPXLAHTmvk1QuXoRYlS20rWVc6ZZUqXOqiPMvqxkB0oa+lqcTa7W
FxbaEoihgvnEo6j16Tok/paV+rJ4NoeU174wAcygcrpY/7pTCquMm9GNA18cBgHbtysADwJGSsFJ
+y+qo5t/+dZ8HVNSJGFm0Qdf1s2cABRz6hvcT5mVfwIKBY8ZAPxN3ifh/3Ooxe3b5KA1fNRq3ImN
Fh4zbDOe0hgk3E5JVDFubJeVVJ+Xs04xkK6fTVHrcrtAxG8zu2QyR1R2b0HnjCeZ0bwKJ6vd07dI
v84kkrM/FcVXzoz4fH23rp1lYfHghGBJWFzmADMiteipObkG5LuHAZHMm4Zs/2YuZ2wkayuPCl1A
htKotKCVoS5uogYZ3UgZM4YCHLsvUwvsnTMiTztkzlkOWvu7C2oQLZWZZxvZ79bQi4JJVFeILGTO
gEaGoC/o5+UZdrAGSzlGT68nQ8VVzt9lYOA3Rn59UC8vQZ2bl2NnEvacRf21NIoO4Ek8uk5XVTkp
T+N1wHnHsDsgdR3Z+7D1ZHnoU3CSSF2DntshDGdrOxX6S7C3M+kjzo4qQIMKgzS+Gmhx4wveGjA0
4YhoX5A+dPz7tkff6vj3e4M2EbekIIzRfbjcmmmQetqIkp9bJnZy6h3FOiCekZBmq/bGKVgLmsZc
QyLhRdhoWQBVO2TKZT9NbleV48nPg/qM5VN+UP1x+oBAznhz/dPWQtjc+caYlgEpEy4+jQKT7yNg
7HaO54iTbPX2HkyX5z92ei5sN/VmXRUtrptP1wde2YmSBqCkxmu+noLLgQusOIKuUXoX0Gb9D8fd
+gULLv5NvxwOe6CjsgfcUUMgvA46qk3XR59D12IzSiqvCC2wHSXuzZejI8Sodx6q+q6fYkaBkDJf
v4MkG/wXlyCVGNre0nB0LuRFDK18av9DxWeO0vK4oTUw6w0n4GQow/C5U52NaV1Zz1nEifqRM6e6
2uLDHCR2Yf+lgysR2wgQ+FA1BTZCit0rYrcxPgnBNH2I6jH6dX1GV+InwnQIhkm6gcBRFkFt6qPa
VA0aqgKddvw1zHB0jnge6d2xE4bYaN+uHBMp0VYm5yKCcl1crp9EA2ksYbO5ZTO1SEs1KKvKUBHD
wWom5GJMFOA3gsDahjVUGEmCJyaV0MWQdh74jR6UEzAwdErvm3jmaJtBbIIzTX+hPHpvZZY+7DO7
8TYujLWvBSaCmYgtTYuM/fJrhyirTSQMBp7BxMU9Wu8JRaE46H9CP4iSU922YXm6vp4r17HElURX
NYs+OZfi5ZjI3GVqzcPVJQMtz0S75Jg2IDErW0YuNsDybOI1dsiqSJl2RVdWGyu8tp9MxwQeQPJI
xXfxzZzdlLRd45ub7MnG/8nFpeKfCeucjQj4CjVYxgLeCjxBibp0LhYhMM5KyDRlOVJUhKQMoRED
zk/QTJTsgDATrS9Eu2yqeHj0ZD/LuszOAPHsr2qa6SBNYbP+w6ErzdsQbFLjwl7wio0CxWtRf/kT
uX4oddKiBUczPzDfvMoVoeHFiPqmq3H3JDdel7bFHaB3/7bFaQnaeNdXOiwnLbqzsDRFdcvPph9U
0nN8XocYdhH0hexGtUIoF5ZVab9rFVw9GtVCxy5mElazR9lNyW7QTYLlw4sQ0zQvHWHcRI4TWf+Y
So1cMOLaqrjjOZeMZ7susa/G7T3uUYpNLfSXi2YsDmEYF1gZNETtD904Rv8MlBmfZOj7f0Rhps3B
62fD2I6tDjQWfCv8ga6rbnUff9hDqphjhtdQL251tU6zH9d39UrcB9pPKUmKufXsLA4xiK7GctJh
cmUA81m0DRr4NRz+66MY81+zWC+UCYFP8t63LKDll+tFBIm8PKE4TlMgrm6aDvYOIiYtNriUUtUR
mVFTPEx45312ogBB0Fza4zdI7jiZAEPw4F7atmce/WmybRjPBR5UqML1EEP6pg52xVQO4W50+ko7
gHIuqmPdI3G4r3EGM2/sOB9mtYAJ5puve9qf1EFdCcKSP1pYLBbWZ63ALWw3gdF/8FrN+BNbmhKc
jAFKratTt33OfdzYdh0uDWzuuv3s9ACrTg4VK+gtjaHgXF+NiKx2FtYksFnM2EVIA6qtQcfNNZEm
7f/kAcQNl4YUjlMoGxnZoYJI5e01dK4HzFtSyMV7vwxMYyNcaivTP0dJa355zs3IRZabILuMPolv
UNpoQ/HCTVL0/7Yoa31D0iCoH1VZS/2+TANnOMOrQWO5HZDgzSjYBnsqnOMfCzJGetjYFe83BZhG
dgXtegeU2uIQ2xrCsUmpSVfPYZfsfEP7QvlFPuLXOWw8ZlYuDIaaoU28hGkSLra56lRZnxcGfrQK
bTbEE5sS8arIwpfbb+Brf6KlF2xUQ1YyD+pbFNY5t+R0S+SmP4UixC5DR4UlNc0zd5ITnnqBb9N3
s7cLmEghzn3cmP7w+/rEro48343UisFyLavEQT3S05803U11ZBR0iEI3lYmDBsYF6TcYE/0pVYun
62OuZAO2BuKe7BGqFgf68oTblLq6JgskQBILyDcqY6Le93baP1alQ+JedpQS/Sm+Q4XA3+IYrEQx
2wAgC66YuwDExOXgPJGQvcCuFCA4gvdQDNGuw5Zg69Z5v1+ZTQoN9N9oLiyhQX2I9RDKtaYbt0aP
tauFS32gRRuHdeWeB4RHtY5yM0DwZQ0tagzHk2TJ7oB7xMFBSA+nwkY56jkN++trNh/7RVSemRKA
BejKcJHO0/rmFrXQgkIiuTZ5d+ejc0KFwOlOCqp04ce6ko6y08bQOmsmOnrw4i1EuhDni7ytfGPe
Gsuf4bBZmVoHUvKyVwMBBwo/Putu1VnITJip8UHaTXgMFWM6W6PF7SDT5rtsO/0QKHZ0mPRO31jb
lQAxQ804pRY1eK6Uy6kwIR8hKxdZrgHf8FsSGQ1OBZp3yu3e+DbW2DhsXImvB2Lx1exXopEBVkOn
HH45ol0nZgHLz5wfQtmzmhnw5KYMrrZjFAcayZhvjnhcxf2A3LIf9jisTtZGBF79at58r2FY5dl7
+RviUR2HIFEt1HkdeYqh5++xvEKsDjzRIdetaKvmsXJQQREBNKAQKnV7+ZpHASMxI6+1XMiOkY1S
kBMfS4TVDo2NP5FVyNm73g4/gXii+2mr9d6x6AyNRlTtOpoDB7rJ9k2IGNXX60fh9QpcLseMOCe/
IkUhp7ycCoTAc1Bdtun2eMAoezQ+jAc2iyH3shTOM9dm9IfSMp7jGvGs2M35I2ahVZ+Z8L7pxO16
07eKE2QAJb/BRanX8C/3o/jU2S2UXzQ+K/vgOyz6Y582oj1wuDTrMUOVS/k4ThO9eurUsyoLwDNo
r0Ak+r01mbaLnD5+OUUU6y90oFvxcv3TV24Lwg2BjbCN9tKSqmQg3JaGami6aqz5RzKEn7bTiG9D
L391yI/f1n2jb8S4tW3wdsjF21jLcfHoVcUgXtvyE5OMhWnb+Ru7TV/b3ry/eS9RUQGot0gwsNqA
5GCT9hRV2iq7wlLa6pRnQ4GdE47muwYbKriJCVnex6wOaviZBSJr9yJqM/1DrDbdD6SqxzMuXV73
I0wUiX+NyBAhG1GLQigJdCoCs+gU+Puq7+NPntnjxhaLztxzV86KIUoyfKXRqeDg6vu1gbuoUVsH
ryQdPui4lkOwxpEEt6sq0rwDpkqG98n2BmCYuT4Xln2YR/6h7pG22dWmIbdQKyu3Dd1GQTtCB9LL
+l9ueydstdkjynQnml/HyPQxU4wEVoBOqm4Em5UMgaEoqRHt8D2x5tV6c9vERgyRkTq32/lh8DuG
RbmzcdQ8pn413kOtHc4tyie3JLHGRqxd227AlTk4pAgOANHFyGlZOtE4mW49ITGZGaLbyyHcat+u
TSUcCFrEKjAHAKKXoyD1OsYhX+/204C1qq+lhNBI/4Yo9pfrJ3ZtJEfw8KV8Rptt2RnAawdHKT0l
EYEgu4vjMP81V2vvwwbQ1vWh1oID8ZqaPPBdCgKLsKhk6JgWBfsjHSz91jeU8tlMU/EhpML0QQwY
OFhmtZFKrn4eBTvwdVDh3l0SfjTocRQykZbut9ZRgRaV0tbriiOKTtGP6x+4PpgEPUgNHuzU/Odv
dqWsnDLF7Mtww0yfD2M+OyJo0RlROblxAN4PpYHeop9CqkXj+/WV9maokXwf03YCrSOS6Y73ItL4
njF9LqZgq2r+fsczFLAUDvWcZJiLvYjCTEwIE4ZrIOeB/gLZRIq06un63L1jgoLZoFE+N215VtH3
XUSPsFFVPDti3YUfFnq/irkKuVPLgGCF9bkm77tC74GBxBFWqYHpJKj0U2RGjh/hUhQ/7MKpNi7y
leoVEGIV+pjGp8/d/MsFHTBsiBuwRW6VR09mEU/I0EQI5mFSPVT39mg1Ry1AtYig/i8NFucQyCBC
EUvXaTop8UFEzfC8MU9zgLlMLkDaS1zw5gyXXG+RXU5pjt5pkgtXJmMbI2WD9fSHMEMjBqCa43/j
mpfOechCqe5qFPmjfeqok3ILVaxJblPmNTrJMMX+dOOHvb8hYfHCLtRslYcAbJXLycK4D+jzmKOm
FuR5h2ieV0THZOxL53501PbXpDjxuOvq2M73qI2qzR4bMIzUdhKLuq8ibQb1rCBFph94dScFKiVN
8wt4wfixCLXu9/Vfu7KpeXWRpQLyh5loL3abgW8sbruVTjc7VT/HmOEO+1FHZ3RjVubVWKyWoFjF
252nEY/aRdrQtfAC7UDVXbXPnB9J52MaAq74o04WgfQSBkkp2uM9+lhDnaDJxWWeaRud+/dxFwu2
+a6cLxPS0sW3KkgRoGJVcoD5j8/8ehsB41QggYOVgY/a8uicE5C6GynT2hTPu0HnNUbTeRkNwwKR
sbqZKBRNncDdOY1u4YqJjTO6EgjJOHhzkmjz/jEWx8FLEJaAtyRd+iN40lALdF5ap/CfJKD9aCtI
rUwlz3W4PPB54GQt+UpqHUaVB6vH1XvcPw4cdDP73MdF1d7ZmTJAYRoCJ90nQ9E+dwgb18jIqQjF
g2UImx8BnNL+0ChI1J3praAfqMLfLO/KqLf046j0iJZp6MtuNaZXVoJfTTJB9kptTCyeZuSJ3ZAh
Mu/mRWq4I3HuaWoif6OpsDoKXQ2Q7FTHoDtenv+yt7MILWrdJXXybz3e/zv2Yvlw/eCurQDniSoz
JAiA34v1zqbG8vS+7Al/PG2eMjSPBtROhBkf4OhIlGVrosd9Rh98Y+SV+EZT1aKowDVIxJi//82V
m03mYFt5ObiBYpU3Nm6GCHBm0QehZL475phbXv/S13xoETvm9wbILmhcQPUXE1rrOLmHg965XYz9
z30qSjCKeF3QDQNGVj0yP3i+4b7bzLrMPi1zhPSMo2/UQTG7LkBx64sAK54wTSPt4CNU6n8ckAL4
0ocTnctWJsm9lZQZRiBxUGjPgc+9vhsgwmNDHnNR/NIxIop/FNRvfilNoOXnmEBXn2rEQqxTn8To
L6ekkP6nxO5Scxfk2xznlQXnJUlKYFNMwe5iXpY3024F4NFk2TRuFOnjZ09BFT8EQ12Ck2nEaeAi
wmtIK/tP12d/bbUBGNOgo+PKy24RNIOsRBdRQgXR4CI+Jj52AgYGoXuY4/YTGINm46J4/6LReFdS
K6ArSMt+mRxDom/JEuFkhENgPPWZVr+ghxfsER9Bz7dqpheTlZ7FkrONfbZybmeaPIBqOHXw0BZZ
q1GIuvAwvnFbiZg/FYrmxvCN4eb6fL6GxsVuptgJw2UOD0Jdhs5ysqO+LEyonmGL8k9jeGp9NiNN
uGZBuYMNm8cTjRhbUQ4Jal7TnVGzJz63+PLGu67Vveb3kGhmfmrx5K0ePVEJYES50n8ROLTLjd+7
su0M4iU1RLRmgDouZgW/Huy8q4gWKZwTGv5m8TgmCW4WXaPH7S6svMTNhyZxDtfnaW1cG9o25W94
lBQbLrd7EenoL+Ga4Sq5VZyTtgmfZJVjk93F2keu9xqd4yr8en3Qlc1OOwcTEaINcAxjkbp13YA5
wUzD1e2pQHhUxRrN7uzj0OZfPazZ3OvDrew4oiidO/ICcPXLDkqVxarscHd167pFQcfqHHxNZJFs
4UPW3hTgoejrErP5Z3lZTEZJXxefV9cAgz4del8Pf1kl1CCEGaTRnIagkq6GLHZHmz8OP6tKIMVN
J0vjA2Jbcvx1/btX1tbiPYHdCReIhjHu5doOXqYg06zWLq/Ccri1ZV1SnRT0MFuR38Wo9YmjlgT5
31cT5jAGxB9KK31ufXH/T3GshrQZIOZ26Ot7Hj6jSezX54684Hj9E1fy3ZnKagHaJdvk6XT5iaMz
Aq0Ni9rNp0DbG76p7cpKdfZqFDLdeuHdaJ7anELO0inAfPL5+vAr2SBwIBIdmpP0APTFRh4g86Ba
CvFswAn9YDoAvXeSvKw61F1eqRv7eKXuDiIWzPmMF52zwsUNHU0wGEJRNC6qOpN3EFaLjliGv8hj
7nG+94WVeuGptLijjnqYSMqEkeZ/UwPkuzfuj5UjTPYLxhKeJBnYUqkmLRvQ8U0NTbLPAQA2QXvm
edjuHEypDjhPZBtl17WZfgWTQsOmKblkfAe4GBa6EzUu+udoHyDyhjnXkI3+D+xtavHx+rqu3I70
dOns0nEG9bCEJIHMKFAkrRqImW2zbxUNrwtDy9020pSTNSC8PVCOeSoRVduIx+9HplQFGxSkNUVf
NKouN7QZjY7gj0YXTfRCfp4FPZw/GKa1wQ269+AcgrSCZGJ0aH7vJdidfOMHvA8a8w8Adc17X+Xd
saialX6ASZ+ljK7n26n6DNNBlPc+leobCu3RAwiR+uMIMfj79Rl/v5+oK3FN01yhUucsT1JY0zWZ
Yn1CRpt4pFroxaq4Au56dHBOY8+VfH289/uJnuEMGgTvP9cRFoEjia2gnKcBalCdHUNE6Y9Gpf7b
dG2/vz7SyoS+HWnZNxqEyEKMSFS3wZf+2AxOi5tWh69BnmARH+DkZAxjeXN90PdXHp83hwrCPrFp
2RhpohFJgYDPEx5opz7U7dtuiKuNgLQyCjM3d81tKmngMy43a5l30wgnHc+aMovOs1LI3aRm7caO
XAl7s0APi8E9ZhDqF2vVZFYEgsVgGHMaUNmswsd2rOIfeObgy6qLRtPpsCU0P+Ka+11UZX5TN22/
8bUr5TkegaSU+py3vIdF2nFhhFES2hBIQ78ElBPYJ5kK+QszevMzTuf6z8Iwkvuq0Kv7MPTtU+0L
s99ZlRH89Lts8I5YF9rWDlV0beOuXzk/vFHpUcBLpqy57BMoZijsoVVg03peuS8MUZwGxxnuMrUa
79QuMzZ29crSo4lB+NdIqHgtLtbETIrUzHXsirCYnA1XtfhuTIW/EfXnv+UyiX9tFBAPkZzilpnP
1pvHWAvDoHE8NpiS6OBNoPx7A3Yfvf6QYTz9tSqD7E4CRv+AKqT/Gblg7+X6OVo5vA5YPUDF6LiY
FDUuf0DjYy3WFCx5RFrxVFm4xO4aqSdnL5ixW1loOs9j7rVfrw+7Ep0Ylhsek1uBwskig6IeFImm
Yli8LppDjc8RbrkgiwbMfM7Xh1rbOCTh6A+Q/aMJMv+UN1OsQrFSh1YwxTw6dh6mwVx1irZDCtt5
0ECqb5zm1U97pc5RYSCRWdwvtl+UVAGl5VrdiCWJb5a3difzT7mD+O31T1vbo5wEWoPw1KDXLD4N
urWIBY9MF7YBILek1x6Mrh8/XR/l/RaZE1CdXjOFLLDEiyDojaYoO22wXaNW1Lso8hUcEQOLWWyK
M6WWfN8Ldu31Qd/PIvxHCvMzMpEnxxIabk52GsYdLyWBywuCcSjPk4kbwDY7bWMW14cCZzEzGOS7
gggmA6Wn9pXt5iPu2WjV6btAGuNNGnnB6fpXvQrIXZ73+bN4hxJiub2WQGV4nLVVla3tIpjW3IMU
tuhX4975VAuF37b36lEhMVAbUe7yJkesIFXjTHfjTNF7iC+qr+G0ak6/QLLCgwck6eu7Oo+0fAfr
qUnRc58yFKzJzZOjHUfVbdHQad/j4xXel9Sh8PyJ2+qH2RGMsDsI7LY7gCIv1SNYYefF1hpEH3Br
0x+cFMeZHdByJd/DOcYWUp8ydM/QLXY2gtD7fUwsYBR6B6DygVZdHlG8mcIA41jbLQOQuSX4xvtC
JuVGzvs+EDAKSS9PCzD/wEUuR7FwChrbjoOZpEanHsGr+clOh+mHhlRkIzIzzlKG1xd8bW85KLVo
lFbnYvEizlVmgOuJHjmuGPAMwe0wqrW9hfP73giNcqNg/P4ymdmdcxeThhbVh0UsV8A4l1CUDLeZ
mvwnQh5+cO4x2Aa31IOIOwyDbuMPPeA6OqLJ5B20rtDSjS2+spZAppAlQjxkrusu1jKZLKUARyPJ
BrXpGEZaCkgdcfnr80pnidVanCSeZkiWzgGC8RYzm6Vj39AMmoFpUdZ/1Tv8JH5ObZkMvyy0ttM7
VQaiv4H6byHkH1Z4+Xh4ymDJlKBffpS1cEqX+kVMfw2+QLQrzLGZDgqXfHyT5+lk7HStKcpdgv3u
LE5dFNFd5CS0g30zLlq0LSG/HgA7t6Vbs127RwoOk8Bry+5+F9JDeSYIywafl8CbFKy2NC3bNbM5
7Qnjiiy+8fGJ7qAxj3r7qAQW5ShoY8HwDP5X+WKGEVrzfuK3/p3R2dg1O17v/8FvPbYOssAC4lC2
IagWaQb1bupR8t5PURZGN6pqFg8AxcLkOLfHJhQJQ/OjBBkQIOPXZC851aKTNDztyYbO91jxg+9E
72jBwQ98lSuy6qv6ME00JfC7iaLyfzk7r924kTZMXxEB5nBKNiV1S5YtOfuEsOwZpmIs5qvfh95d
4G+KEOE5M2YMVxcrfeEND4gEWYhu4Kn0Res0Nw8S3H0nptTpj2OnLdk3uXB+fVRBOlRGotnxyJOL
tv7hZr3bvnSiigBoD8JL7i2UuOfHRVWyL908J9GpaeRY3WAh4N0Oeml0vzxjSD8ixF/kt7aN+8qd
iyVu9UGtyF9+lfh1tcxXqWMMz22Jz1m36B/xykKBV459JsKaZlH1IWvQBgjUyXLTn7qkv3uRbguk
XeHDGIFWtDoq4VY5eHdcc1F6hlSCQdSCnR3KTHWHuVPeavNlaOh4BlCtOuW96AZ7hKZcYtLm4qkX
fbfrzL50nY5DLsIgSJsY9Ku/KVYrB1/YWj59EkuteycXfq3xPkozsw6hNBZ54GCK4n4ZY6cfH5am
H+0vNh431c84z4lNdKft7oxWZ/thyOJMvpmhuv+gdBHGOpxfru4FOJR53y6pmd3FRdVSWJXQu32c
NhTtBGzTTn0LVRR5gwA5aHvhtuifqJll1F8HmTrjV6IgqfsCdYifcWMk8r5KS7z1YpkgEDqRDKt3
c6P0U4DRCQN6nVG9p8RLzkp71lFvsHxTEUi3++FpKuBvnViIsj11YAlSDB1szczCro1w3sm6RVzU
qiiWYCFy/4FpdYRLBdbUEKFENz9hTYtrtQvG9cXDC8Xgj/b0riryGT4LGhJ9kAOUeomi1m7wjS+y
+r50vem3J520CKm0suw0qybjvk4cSzk7HRRIX2Rpkt4sNsWOUOC7ZvOaWRhdQwnQRSAHt9MCA1vQ
l9YC8BaiegN6LMJ5Tg0Kot/iFOutmp7KSUmLO63otQJYeoQdVlp72Zdqqvp7G6dkXL/cSDypFlzZ
0M0gPF3AQw/zpfa0VN44ixOdSYjz8T0RQfoOLz+1uhWj3bVBMZccLN4DoDRTMhfxg6p1o3EnhDp+
FIiK/kJQqsM/WSDoHyyW3SencRxWc8payVBRt9s+J2hAdP8WP6/l3dy6zT1fjY8OXgsZnwb5ncKf
XbXUwiXzsE8H42n3Xya1a53fhqr2dujKHgtdkvSopbioUwiZrXK1oyZpgShO/eB3WQ+29mvS1eHL
lHblB03o2mcL4m98myYiPY+TLLTTXGEXfN/0Tdve8k8Y58GlBOtXrQXoBDXMoyrWzusKrmWNgMG4
8KxvXvQRj1SvTT3rXK7u1F0uUgwwUqCfSyP0I3Wn9fXcPDjUbUA+OVQEXaCo1+FDhk1NF6vg2BVu
uaD3pvnbsKzxmwtG74NJntzAunLUh9ToDpUidl5VkEL22rGj+o6o6PXghjrERm4DSG4cXZ7i2c6D
braOwtO9USin8H7rCNeD974epRiKiLZp5p7dXooQL2vjjvbWEbBlb9UQryEzIlihCLeJECpPjex4
IpNPoSoHU+fkmA6U+Cw183iQXu9OaG0ykzgzpy3sL52csgKw6Z5tIZMwN7PhRMl+Omhk707of0bZ
lAqIP7LGNHM+m54uICbq4iaeouFThsHQ+e24Z12B7SYkcyBRp+mvcoVer9CcJ5qxWLF7npU2fzeI
pOEG1+Tw4jX0GmFdHtWm9gZcO0sUEVd1qC07KVo6TMkQzoCDhhWNJZbxRh1xkIR+NYUtpkof3p7g
3oqtATqdTbYWhZ7rCRZqOw3mODrnnM/4uOCzHYD5cQ/2xU5Ki5IPMoiQFL21c3Q9iieM1ZYFaTbi
Ju97hdW3h5GnFvQLODw3HbQ7vKSG/5AMUJGlVorcByLO6mZUl8BEtMDIz2LC8COtFWAOc4yDnJe4
4dufcWfZVrFogKjr7NBxvp4gNxjwqFL1wAqNleePSp7/qxjK9AhtTz3XvWsdYKJ2apiUR/8IB64M
dar71yNOccNHNIroTMyKsAFmrr/BpxlfeVW9TxOws1OZd7zSJsxMTPGab9ncZPXN29P+I3yxOR8O
IE5jZQrYBipG178iQ8Y0XrxGIaaX1q/EcksePAVZl0HDMNLPR/ppvuNK9R9VcfIPGWROfJC8OX2v
4lf5U9cWa/lUJHkW+TZ4ooSMzVqmxyotqgI7sTmTAXyTdHVJHzrMPGIl1W66TnMiLH4yFcuZPvZ4
y/EnX8IBMtaDhBuETk4vkPCVtsBSKrFnFz/uOR3zB04w0hYDsnTWXR3H2icQb954pykZuhAiHoxn
OcroK+Ia6XPXlkI/5SmuDCHZQtLdzvC4nhZEZPDkGVcT6Y5yyuKLuTFxLs1Xk9ohNaePdg4dOMhr
U51w3u6195gU2DhcWYV4HsqksE8Yb5afBp4vTALdmmivixRMjqwU6FfQTkUL9qjpHHkqBq8ugg7n
MtvvYg2DMou057lXtQHxvjrBzSrpp4Z0pZrKJ6tKMPlBvh//abcUk/6hzNAJAdZp4LmZ5e58Ke2u
+bewOh23eUCY9ezFWTjGffED4bvc8yciNhmocEJf4MoZn9oiLV5ooUTf+zZuf7ki1edL1mfLZ8Dy
+Ki5TLVFOKB3H6CCwU/KHEXc4DAFOyRa6cqYL66cXwHHxfxcKI6dHNzRO2n4Cg2k60/iT0tvk4bD
Eq9Qs6viS2XXTnUqnGy8X7J5QjoEQYUvCT0FD/u0JE8CTy9jNAS1sk4PCg870QoyGaus7dohh6t2
fRBMC3HZZPIUvJWW9DwBSPhQYaQYDOnc3qUJdDEifsnDi+Xg22dw5+ph5BWyjZ8aAPHNa+gkBVxz
VCPPnaYus++pSjGDPVXmf8slIphI7KQ6qB/tNC4YjfoK7xRQIVqa17NVu5QygWoqZ2sxKW7QJvZ7
26pvcw3/VTWX75ZZxUpPi794kuzI6ZCr04ZMCaI2egLx9COysr9HlFPuoW6BTDmpH9qt179p7l1p
aH2vwKBNv/YyRexXsYQammaZHjyaOwEI+BaoURRC+Obb3nGDVTL4Zp0ApGn7J+obyqMzLPU5xSn2
4GHZeZ+RzLAtqi4EcGgdXM8qn2hVYT/nnjtyw7scj9DHOcNq6+09tDcKRM61AkxzgCfsehSu2Tij
rgC9akZUQXGG4Z3QYaK9PcrOTnV5IoAFUT33QONfj2JjfFVWo+Nix6Qp3+rCUN/RlsDUc/X7Sk5T
5VbDwZB7K8XZAP9GC2uVzb8e0k1GrUkdhhyltpzyoZhOZj/+MtQxP7iF9keiAbFKg68rdT2SAtGp
FKVKAd2UIsjRVLgleU2DDibZ3dvfcXe1YCn9/6E2O920FWHbCavl4KG9mmRixVpHf9/xJSfhEBPK
QxcCLHw9ob5s3BwbQI+nHL97ScX1t1Sc7OWv5wI4FAuTPzcY+J7NKJXjCqVNvHMshyI00Ni60aqq
DN8eZWdxCM3AcaOrDvV9G8Z36hIVhWydMxK2/ad8zKhO6oacfMp4TXzwFOwNBlaFrBG0BS2OzZT0
aABP3ZGeADCKTrBnwQPKYUKHCsfzt+e1/lOb8AsGNm4CRLlAerfYitgueXL0mRI7pVslwLCTAl2U
uxnqoOgYlGFJboPRANacjxptjKe3h9850GTHANd1Ol8kfJvTlRioFhULnSrsqQtfmRU8PsekNmG1
1fMnZBTig52/k0ewF2nSwpslyt5W3BdBGT6jJHxOYJGofm/ZrRnGU1e+VwRQMJDh6qMc2ug/pNBU
Akxq/cTLJDCbYHtBYCft1ywJlOFyWSft3qyWT+8pOJv6wZ21c7xJleB0gJUBbrHlBkqujmhxKgdw
UGyHreEVj26hi4NRXu9SxAL5gms1n5XbHonB6LFKlDI6exRb76irSr+XSfV+cg7dPHbCBZIvDf0n
vh16TNsTQeCmUSNLonPZ0DM7kUvMyWntwKUERIb7maisHQNsYO3xJLtCTkFV4GkOpNIsMbkdRd+k
flMjhHlSkib5qloLHqpv7+XXW2v9jbzooMPpSW55GE5RKbndpMq5GKcZHE3mEFo3NcipIFNlZwb6
HLcpmV1rpAe30+tTzNAmsrouTB4qupsLY3IrXDRULTqnfW8VAVbY84BqDlg0X4lldT+MqvG10g0R
ncicDx//vZmveJj1VaYKte0g6ejIzUNGJplAREHAxR1OaSfN05CZymlR0viTWU9HlI6d/JWQdSWC
IVLBnLffu22bBlBCFZ1VA6f0wewK1YfYa9/OPS6mvdapoaVlWqDX7vgBZ2KMI82xfn570fcOAUhW
zDg53sgObs41qzJI6bXKOZlGI5i9CQlz0ZWhXjrWwXl7farXEJ1KH9ABcBhbPI2TSzuuxkqhM4kB
hZmRnjh6YfyHrcRLwD6m88o50q+fU/w1+7os3fWrZvONqgkMGrsyC6cc8ZoeY5STyEfjlDqou779
Kfd2ETUWKmWokK3OhtcjJz2AhmgxozMapzbplu0FPUpNt7GYFhwNFK5oCEZHb+3eV4Wpyq6lYMYe
3qRdGUo1Bb63HkZBqauFVYKs+V2pNr08eHl2ZJpNlD8JhcAhAyXY7lcc5EzNsjrvvKDesSbzRa7/
QOsqbp6tYbGLm7Loy69O1xmflxbT7YCDWqXhgtJ3Ei5pEZ8HyEtPRiXLI+zGjqQRv80ArUwNCkjR
FsZr5e4i1LYGVCSsvLgZxjz/qNqZ7vp2bzRfjDapxhssA8ofquLFpo8me/lkpI7ensbeyZagUWot
P9jwr9NySrTo0lEPs0jKt5VMma8KA63jnLNUfZ774qECxHObetK6zLEmwjKpf/euvpxi0Yhvf70Z
yQOBIK0wK9g3m21hl3qCJiz1xliz3/VlfsqTNqABIx5FldDuG7z5YH/s3CSoGJgWDzbgNWr619u/
6pG6iPPGo9ZoTSdaWigbWl78ks2jeZBp7Ox5hlqB8FyegAc34X9fzxBeEN44p06BFo3S9ic4L93B
8u1OCKmI//cwbFXK8tQgNqYud6Y9GdPpdXKM6fUKs+bRIMF5e732BoM7SdJOq8VGhO366yFpo5vR
REId25QL6LmXJ2QmLN/Wo6MkdO/hARIM/Gh9a8laNnvDjNPUlQoHuSnUvkB+jV/lRxOmDD7uVVMV
qHaqRewRN/7Yzb39Dzbb8dfZ67PPb0/6dfTMjeFSKFiTElACmyIKWYpLmMcPUV1lOblIsoWL0TWn
yhlEAH/nSEN5b9+g5Ao8Zj0Z4E2vPzJUPF2b1/S7l9b4boULIuyeHiFF9mZluwB+AHsDLNc3B2Ee
FHoKZEbnePbs9GLFWvWxSA1ufrV2oj6kPfT30GtoTkDlwNfztqLccj2xEb9Iqcc8As5o/KOrsn2o
iyV6R6FWHLHc9jYqLkdkxhRkiNE3r9ysFL03slvPU62O4aAjw95Ssg7UBF2xt7fHzlCAvUBDox+2
8vg220NdAGcZs22cEwdQd7iMdFGoqFrKv3Ui8yJ8e7QdqhF9kjVJpqQH0XsbnwwptoMKHZxzziNv
BlERi++4pAoLEZKsrZ6MdlzQMo9bpCAGb1SHU57rbRbUEkpfSOWmsA8uhZ396q78xVUUb8VJb+45
jG+avIjhXwtTab8uavx1skrl+e157wxCHYV3k1iUB3QrnqkmkaHhMG2ftVqPEaqp0rMyo8z29iiv
D8UKo4aJCYaHQt6WwCyjRuvNnDy9d6v6SbF7b8YDLLV9rVmyn+kcmwffbk0ZrgsDDIjGLz1LGsbG
9hTmqPk5UkPCCzJT9NTZZgHnIZNfwWNQm02Gb8g7loGXWfKg07c7U/Rl1jri2gdew8T/Qf9KLeqM
TB1A44JvuAXgWdORMuxAh3RIO9M4YrS/Xr8/lX+iHkKNVVLnerw592yQmg0Q+miYbqsp0u7aYXT+
+nWnrrwaRugqs2KnXI/S6wgIGoAPzm1M52BWjfihbJcXTx+qv/9+zGXV62DTQ8haF/Z/vp/p9EOu
j6Cn0Z7WH/XeAxHSSURUW0W7WVTAhm/vzNdh+1r3ReiNOgNN560hX+sMWWJnBpWNVTw4s9M2nKDb
B4MSTRdYyR4CIV32Hz4nirVk2RgYU2/evEQAbD19kTWN2dazT2mF9wJN1TpcvSg+vz2/nf2xesKy
fJw9mJSbocBG9iAipuhustPkaZBje3ZrbTyydFo3wOa8MQxvK1QrgA/b7GA2Oru2kVO9q1xTqQNF
06oTKpDAA1Q9P+oJ7A5GNgncHVAC5bfrPYLer8nNWER3s2qLW9nXVPvsJrpLtOaIlfEHIH01MQMT
RQDUGl1e6jdbBqqGd5pb2G1yUWYXrHCCOoETqn2Ohk07m92vuajH6VShJ277aiuwB+itrvxZLl5W
hrFjlXiJTFPztbSq4p+xJIm76Zd+rqhviOolIQii1gKONgpMq3dEgGUU3ITJcBXnvRGzZrofx1jf
+mLJTMdfTWFEUJUVIqKFjgzSaenzODoB5Zm/Gk3U/DPOeYYiHThYjCEKACFc7DPyrSurLzDwYeN/
LuVIabSnLRXUY9S8t5SF+lqxxCi8y8UovvIX8EZb2nL4d8ni9g58uKWdktLTMH0fewHWTV3y52lx
QQD+5YZdPzh8X44FkGKSuevFbSi0YiClxdhOSyfo0sW7G5rkCKjzagsB/OYEUodYRYhpH16PAuNJ
Wq2YlDMqpcozrx6NanKKLzmdmIOn6NUJ/DOUwzCriCdP4PVQbgIV3rJGQIKtTENjaPX7pSymm7/9
bEyI7AugDsQuYrPrURbR9zYaB3T/RuHdIieohCXQ3YO5vLotkaz4v7HzKgKAfNH1KPXitdngWtGZ
bqMeRk4nQLwqq0JiSZk9c/Xs1Eze8uXtue0sFjsBJj9ldm6wLSeZnpy0FzyPLxiFo4QpVec2Iv72
k2Q4zI5evd/MkPIG3QtaGMRem+9YabPeJCp97Eifk4Qh2jEKuia2n6aaWyJMRS9GkN3LyFFJ7O6C
XV38nOnZ9KyXk/pxsowuwQ1tUnq/qvTMDTm45QuQhPaoQbX7WTgkGNutXKMttwNb0y5WHEM5j7bS
PylgGr4lKprX7ZQ24dsr8Cenvr4GydUgT6HpS3sPpYnrhdfiXBGN7QEsdZUUhEYSjx4Ps0GCMbdg
he/yYXIXX0Yp8oczvkLKXQyio7vTtc79WaSekTwZZawMaJgP1je8XUCMJmj9GHd5mbezT1eyc8JR
5Qa9H5AuyQMrsdrkSYum3EI1o7AzJBr1zrolrpIll1U24ngSL+5Hz5xlFmKYLY3QcvqmuUkMlMUo
s6tAcFR9AYmhx3k7/Hr7o+wcbFwSqd1ixwrDY3uHKFamWXEzRxiXmQnXbDNfjKgBRf/2MHvLvHJC
EfdjqFe6aoPUR6vsy+jcmEr5q7eM5F2ticn07XSw/xoyxvZ3YKJwMdKUBEG+WecBiQN1FNFZZEMO
1nrRfUsXxQNAvOFgT70uRKxjGST/a2fSdrZ1HG+ahlSSgJxdlFD90Yb2XuTCDWd1GR4kCvi3Somr
1+IC/xtt4QGl74/CzTX82e5rShDMmDI88l7rdfA/4WbZFviP5xO1JPK31K/n3LpLC14DfDubAGeD
IdRtoQXDaFsPcjh0tNnbQySVXGwUCF3W93r8UVvw2e6ld7bKKLmMib0EsNKPODJ71zZdO6oOK0gN
zf3rUXI4AUmrR96ZgEB8nhr80IWViO8r9/ZOUcaf7ejIg6dib9tCeoLLShmUivE28Ky8ZMG3Ozpb
42Lc1q2h3k6A3yCJ1eXt358QxEH4fLq17qTN5STNAXG2ddNGbps/lAQQ92XTOzdtPRzllTvrxXaF
yo/9B6H7Npye1yIdQhDxBYli+aUx4hXrXgwHymuvstdVco28BHwR9QjSoOv1sqs4mScTES5jcPN/
Y30YbwfhYKxkONKAiqEVhuMbVpncFnkd3bz9NfemCBqByHqVa+Buux7cyRXX7ei9XWrso26hGxkj
ygGQI09vj7N3/gnvkBKl+gA8ZWstYmNiFMuOWVallEOoNY6sgziVhggaZ4Sz4hVaat1qsMa6QM6N
JeAClsWzmbdlcXDJ7jz7vPhrcAPgfAWwXU/a65a8pI0RXxZowSHkxbulGEIv7aY73EKOPMN31pe7
dSUjr7Q5QsPr0WZjTk09idNLYtRNKITj3dT9bOMhY2efjUZvzrpbtN86WHQHR2XnJqDQA3d3bZXQ
/d6MPOWVh5phm16EDRB10gbrthMi/wTV3rgXS/svPKXooPizO6bLfkIIDfzzVoSz8UqtHwU8J8rL
9IyKRes0v9C90fJlEdf27TjjvxhMWdMaB3t5nc7meseDEDl7HlDa/NvYe5FKithvkVwypxfdrRjy
GGCojE3rucpl+04z7fFF0XPrPaFkrz8gaElP6GCfr0Hx9kes7EgONeqo9JivVxvf9LUeX6QXs5G9
8kVYBjxfAWwRFeeqHT2/R0ZyCRQsb18wf7E+912NuCb7RyIE0DjDR8g8peFjI1Od3/5tf4r929/G
PqBPRG0AbNq6dv/z/i1GWvPdCHc9t53mS4qEhuZXduV0PhDKsr0HBwjzDQclS3uy6spUAiPnPPrS
Wtu4Ohli4ed6VijBnOXTxyheTHDHoKUmf+rV7tJr0uxPI2JUla9jelLceD15cpDFpWiDeJrdd2nS
k03Pdq0ukN3y9FfemT0bcbFfin4xnq1qHoFPdtCifFUmaRbm+uTap7hXLHmSwk2rUOsbWz+NA4f7
BsD29KVqjcLk2Z7ju6qyxs4vUk390dRp9E9RR/ajZs94uOBNZn/Ct8d4oVGC3ntXerV3H5VQqPx6
rGV0M+fL8L1dkkLx8yYFnydiJRvDokfJ8sGJ63j2qxFQxMnDNeHzlHRKfrOg+3eec6H+dqPSGX3F
bLuXohnmIqgoI8TAteEm+uzXVHuXmc30RWuxFbhx6eFapzGbjfRgD+6dA0J3fF/WDYgB4PUymz0w
EuoU8UXHrui0tmDDrJ6jRyFoGkeFjSunUpandJraU077/O8jZRp2RCBrCZh7YHO7RvNQja1XxJfS
bBvfVWbrISLQ//T2Zt6JOJA4BtRDL4knehtLzS6pKVQpRolJgUGCwVNllJuxWY6u0f2h/sB/GZJu
//X3pHgpncjLeS5y3Qu7fjKfjEwbT/AKj1Kv/aEwBmZaxDjbjksd98RXWRxfsmLs8I9SzVNRLovf
D/1Rx3rvRUadifePSh6OfFuAajuKpKzwHTyLMrfv4QKXoRIZ1idDKeXjlFbIN6klKT/yjTfdpCEl
YETiy9ur+LqZTxOCTQovjLo9HcrNddng35UmGiFWr83Od1qwaezXTVu/l6rIYJfi0VncTrlJdt7l
PB/vZm2sllMVG+P3ytQUz9dtLOYPTtDeI4YeDNWHVQWYj7RZ8bxYHG7p+MItOrwk9TDBvRCx+tmJ
OnmP3iFmEfo42gdxyR9doc0FTSxIUZXKB22wrbIfFo8DOhlKeqEb1BSo+nndSwWR4mc1zer3Uu+b
52F2RPmsZ0MFm7RRe9WHr5fBeRatgmdG1znPk+Vmnxc0ToVfOIvyEyu+oQzKpdc+GbUHZj0tm2bw
VWNUzABmsdafXBtU1ClV6vZmqEwdgQRPdn7DpYjcQ585H1FlpzlmNODOAT22eJQmSyJ/0FcpxX2B
x+BvSI3DD5B7Th3iu/aHW7E0fQArO4FnMYvsGU5O81vJ0moMKogrMDrgoFqwpZPMCHO4dNBf5rn6
KV2t0vzUmxs8ujKj+OABAq6+Sdeq7sfIk8bHeJnysDDlIu8bOWW/Gjp3/6RxMv5+e3vuHMer9dgE
UNz37pwb7M7Ryn/qQ+qEc+s0QWnmy91fj7QGS/SubKwKaGRd77h+JpkbuzS7zCZQQGvAKKkcB+dU
ppP14e2h1vt3s8noWK+19LVvBdj5eqhSNgjjKl16GSqvuu8W1FXsqj0SQtv5dJRcaR2TFAI/2LZ2
HHDB9mxM2YVaff/VjPL0sfSQ1ytxyzgIOf+o5W1nxJPD5yPDWHVxrmc0Fzb0K0eICxzWOgqBVygI
+7lVLH1ndPspbCzKewDEnEG/jSYYjZcCpg90niGJv4omyyZ/Rin2FyR+3fIHMy3rEOQL5mC611u+
kBWnwRjI03xpKvGtpkw49rVea7lk8Jb6vpazHO5Bd8rlXiZt1PkEVa4epCh3/3aLGU0UxUsBRfWt
7teVlz42GSJw9hKN36JYHf9NYxVP1LiB/OAnqCT/AuksvpfY/8ShLXs1ebSsWf7ocst87hAEfnRI
2EgOF9WeA0wFmk9vb5LXHfKV7EExG5w1IFaS3+tvCg0DAVsrzi6j4jU/VWwdfyC3uXyzKmf50Nfd
+H5s6+Kn1gxpfZeqyYhNz2j0dTjCwfvx9o/ZuY6JZXAuW1Fv9K3XmPt/4tbEAsg+NCn4CtNqH91u
gWuP4Qaxn+2EVpXp3zxL2AfHZG8Dw61Zb2IVKcEtn3LEELIr0yW5zF2hX+DJoUoZR/Vl0Rbj9B/m
tzZc6QQSeG7jcrQn+iVmgpcsTakortLcH2OtdPijSKPvwDtAFZrUHI2DB2fvKiBXA8KI4DvM301C
0KmD1ukOH7bESO0fRRvf0Y5xDuLB12BCttLqJkr3hRoKM7xevhlX7c6hwH7Rjdn46MbOqo9lCuSp
u8hE16OOxQcFuu6vpoymsxxqgZaIxFk2HIuxCbpOzbSbZhma/7DCKxCY4Iddzla//l2xDkOm7RNS
VV3LH0fFGW/HyPUe8iU/6pjufGhAT1yFHBtgwNvrvcK2yhXorV0m3St+Oq1u3FRZrxxQxXfOCeLH
dEop5q5owM2ZBTHeeItnxpdG576ajOWEkXgwq9kcRDk5Wo/T1cHW3Tkl3ooURbCWygZh3PU3HCd2
DjhRwnBLiJNpx+qtrY25b6Os9fdPJNIfdGZxRcCCb6tHRmCfYDzep5fRduqnJc2UORDC1LqbZUHO
K3j7TK6bcvOmgElYVXipWFEE3Ews7/De0IqMo9GU1VNDBvNROu58j1WneknIYu8tW7pKkEe1dgSR
3/uolMtXoQTg4pSprj9qrFZz5zR2cqmzxgs9l1UbM4/i2Oz+l43JELDuOJ88gJstM+cgyIb1bFaI
3L63VfenCqLkAOaxt/vXAic4aVjTXMrX88HyZTQW3tqLJrPyfkKsNAkTw2zV27fXbG//r8pn1DOp
EL+qfEsdK8gsHjllpTH6aLwuFwXTyxr+sloHXt4NaYA+RPMfzgCpC/nCyg63tM307BK/NqzUuEcU
M/rQ1mMRuBq+LdinHllBa3ufkiAHPhNtbA7c5imEDmTI2K7FBbrrFN3ovWyy94IO3Rw6UxebJ4NS
MuVi25T/eDrCTzQIk/azBPn1S43j/mMpOuSDitJC/Wf0aucoh3n9A9FbXBXRVdrfVLo2e1dLU1PO
xSwuNcGQX/WRFmLXWx+czr1RSBfZsQYQdW7W6x3lej05ghMT8Y1lesqQBQvnJq/Dt/fT63O4Bhs4
A7KsFFK2Vix1n1Di6RrUhRZb3LC7xW3bavU5b6HuvD3U3oQQ3oAZslJEKDJcT6hp3UyX45hdKPxb
p1rIOmyr4kik7vUBgYXH6+MCEl+z7U2roZi7voi7LLuoHfJlvt41SxcUhi3e9V1skEvXk9aGAxCi
I2jNTrUBjN6a60OeA4KxLc62su3Q0Smzi+ZWljileWL+ylo70vwZLlLuq96MDila+i+DFBRLVxeg
X3rc4Kn89pfeW9SVQe6sCFran5sbD54AsFJDTy912WW3AgfvUK/qPKic3Du49/Y+90ocX1HPfPRt
haWO5mRUjCm9TChd+QB37RfaGcCdnaH9CCVIC9xJ/jUkGWwA5UtuI4piKwzseicNfacZDdXLi77o
2p2c4Ruplaf5IHeVU1VNR7ff64dy5QAQ3YDi44rfLmyTJbkioyG9qHVWRsEQzfEnivviXs5j8WB3
anM29bZXTyRuRw26vbXk47KtmPIagFzPtQUSNusjY5dCeDDXBtTDotFEmkwoB9tm74C65AGcHXYH
5LXroXKlIQgvWMsIJbdwcsv6rvKK7uDGWTffddTBcw/SGoDHCiHa6gKL2VhSsdj5RVcoH4uiuI1o
aPhqg1KNfSgtZO5MahVkWun2jAiT6npSNoUhlMvS4gII06BBNUvdDQa9b6dTjf8MIB9tMb3RTwRB
OEA4L79H/w8P1Ngelt8Ou/6lRINuIDzpIdAvpMVmMOJr+qspOs30lSaOcYTGJCN+8Ko0gWgAJ+cf
Et7pvYVInx3AdzPfm16SPjeajcJoo3tt4btVYUynpdMETood5yZEEM+Av5PE+nwLmKGcA74Tyv1W
NLgCDRFptmikaEUXuO0qZipkYaZBVavml8WoECwZPAt4Q1bNVLRM0bo4QFn857fvlj/SAdv1Yx9T
+ab9pSIwcP1BY9zwFAt6zCXWe92EiqzZUGdL50Najqa4WYefTlYs4Zi7A/Uwv21y5WEoAIy1aSqC
Uumb6s4yisINnMpr7jM1Lg7EdPSdU0Ntfg2iV5oq78D1j5xiPjHoCp61GMGe2wVkEyAnI01xHeoQ
unzQhBGrYdPX/fs4mswuYPcMVZj2tfikzYv4J2/TTr+31bQ6A//uVrHG1sQ8Ns2c0E5nLzupQOwh
tgq1rs6CCqJy8SB6DIHrrnZHkbvkU1hEtswvSpYNR3CEvX1NPEsmTb4JMHsTHtjULdK5Zxm00hOf
zML0fAN1xAPJ1703jco1wELYy/RatiWC2U4wYEH58NzKSffNRC1OhUjTMxhc9dGTWUWbryvfFUrX
nzryl8Bx+iMn7z+16O2WszHxXnkT5PBb4Vk00o0iH2f3jHSNYYZePCT1qclk0z7aaeX1vkKhNr/P
PW/MbouO1w8pTyVP72Q2tZbfdd7o3YLHiuYbwxgR2ywcBHZypLst36Le7T7Qi5j7f1SNRQ/0wqaW
XNCR+6z2lhR30l0StDHjFhrPpAxq9Vz37lDfVF0+vhTCQfsUgUeteue6i/fOXmbbPLWJ3X7ILCX7
5taKxS0jzBwBJDFJfnlXzHOgSGfMfAXVgu/IElvO3ZKYxfgMn5k+5IzqY3kZZvBBo0x7HELZZ9NJ
eLP2XjUWTLEcjwfw4AHYuZrpaANXX+nLa43++tRgTaOaVVYgtisJqQMbsO9p1KA+KrlsToRdytPB
ZbJeFpuVZUTYKbDWV7e8zS6OqhWN2yrw/1E98DMbaMaYF9UprXs6Qn0lAreQ4BUlN6BKx+8eXa72
1pCzfhDH7DzxgKaovQFaAsG1DU5RkCwy2gf8EJhjp7HJ/w9n57Ejt9G27SMiwBy27DicoGxZ3hCS
7Jc5k8Vw9P9V+hffNIdoQvLCMCTA1az4hDssL4o+9SdeFOulH9QJtc7COVvWXuFv46ZiYDI5aPT0
rNdKag5FUc+o5d5WvfIcdql6ICM2z1Kw8LIz25tjefLOhlVKR2EVF7bW7AB8FuGDzqjPyOjgEJK6
AKz9zljoo9pFtnxIE4GUqNOodAOheQ3J52FUln+Q0Y4jbvRwnL8YIUQmn5fHnuHvz8kedX/jbuPy
hnpMtEWGZa9u73nC4mOUGiKu0uanLCmWwJjG4uH+dGyErhIQS7eJsh0k59VD5hhWUcxEQSBjc7Rs
J32u/gf9pJWt+cELpiFzXD+14mQvzvoV4qx2PcGPgZYaHVcC9NU5oyQ3arD0lYd64cSDu6TJaqUI
riEMW5hPC6qgH3KdLlNdaerjFEZ66wOktA4Qp8wX6iSIrypCeecZk3Je3EH9FM3deAV8ovxtmN10
iXNlTw7nF1Jy/aPpYsqOO9ki7dvbyyHNcQj38Pp7cK1UfOyrwqxONnLrGd0tz6K74I6OCYegrxGZ
t8T8Y7KS6T/uz/4jett0Wcts1rCEjY3eO9laaDUEAcjvH0OnFl9nsHB09ZxUOfezoz9wfcfR1a3n
aLjeX/aNSw6hPV40Al2ez3XlafAWp/NiUMbcLvlDuhTxZazN4r90mrLPSaFoH++Pt3HoKEWQGskE
m17+at7irIFG0jMejKn8Zw6ppDlUYmjfR2Tee2SDzcGkeh89BKQf1oP1mE7g12UrD/M0pEeqFGhS
J3p6RZXPOt//ro1DyjiytkxxDbmRVWJSIQVYKTXfRYt2OmiLPhyr2drrG2yuFrA9tojNzbxWVHUt
FdhKXBI75oA66mbJTyZVhEsE4OQYV/oekm1rAumuyWoovWnIP7e7XIF90iKGHD5MhT0cLRAsJ0Xo
ZANdpe9E0ptDoQnDE0Jyqa9J/mYYOlMeyU9L5v7JKob+M/CO7kG3Rbaz5zeHQhCDCo+kRK4xF1o/
0hgZMi4cUE7/WU73HahRloCXy/I/+apXQ61uVaS1tXiKUo4XIjBnOkL9IYQ3/CUKk9/2nSCf85AU
5pWA1E4D9natHNqeo67a4UOKAHnsD7PRHvQmma6Ij4idGdx4LCgqwSqlXi3bKXKGX/XnlLbXU9Aa
3kORDdGpM5f0JS5EenSs5Z9miP8zO23cea43Fu1myNVrPZaLlU3W4j1odgIjrLT16VOF5qogQu32
mvPytK5udwieILdRdUVebd0mazSifxWfmofatcsXBT3ux6zpzMdCS4GaQZGBcKV8dkQxf50QGtqJ
vrY+FYgTTjYy1UD843Z2+cOl74bQxWNSzQI7HqjTVYt+jnB439mfGxeK9LCFGu2BhXujHDbjX6l1
PRFnJZT+uCDVeRyNPjzAW0sO5HJ7FjNb44G6w4IcqaS3JsQQg8NBlIg7ZINIz0k/Lv+OnfXNRPQ+
SGzh7SRsGzMJghF9QdQXgMSug5pES0olbyWcI47zJ14J/HDRG78gN7rnC7Q5FMJdvx5S0uz1Sa8S
OIs1USK38PhklNb8QlnAfj+4xp52xQaGCtIzy4YegDzr68+y7ByzBzvksSGeOiOTDjUnybLLRJv+
omjOTJ6yQKqFnPbSGnX/VzFm5UHXauUxiqjB3H/6tr6c3hXELcJG6ryrLzeauVAqWg8PC0q4pxny
2xW+u3KKqEvuAD827h0pPwOilfeP3Gx1x4mWgNsR8PqwgJif6q6KrlqiqOd2ifJT21nvJ6VK/7n/
eRsvO2N6NDjIEwiOV2+g2hU56u+z8pB2ZXTy5jL7QIms3anRbE7iq1FWk1irRWULF3lPYacJ2blO
6Sz1pC5YIsAH3f+krToGjRpqxS4QpLdYjyHMF7PH9eJBAzb0HT2S9NQ4i3c0sTydD71X5ydHS5Z3
WpOZziFZDIBaTfjb5HYgPPK9pywv4QhrNxujJaNPDcKzelbzoLedPPAib09yfHNm5fEHboEmyrrk
qaipE6VFHQXYgmHqmjfYQVhx/+J5xR/0dJhODgHtFoMitX57cY/g9dKmAaLqTjEAR90rr7koPt1f
vM0zQCzGuZdSfWs6DPoDXuuG0sId/0B/dub2ZNkZ3iopqsgiT7rDkMXf74+5NYc0knSgxVCN6UPe
fhhYFW1y0EsOzDnqjqPQK79emM0shCv8B0PRxNC52kjN1zCyipszRyeNxAr63WGes+KQd2rxEKIV
d74/1EaVA31AqoXoj1CCX4M+ye7aSm1IPNGGzS/DgJS5Mw7ZeURa4lgMY/qNbNL60kfTH5QrfyGN
pAqiI+nQt/M5TlRe0A7nAo9r71IhtnV0kmHeQYds3Vw08GWdX4Ja1z3TLIq10XI55cB6UQBpFfUh
0/U93MTW3uAy/hUuUaJYa8Pr+hJPkEvhWgt1Dha3zX96pW6cbGfS/mDrEzyAlaYXSJVsNW3arLb0
9XPlIaoK9ygRKn5iq8Ol7ktxzjL88YqqSnfYWlvnjWYXMGwZRfAO3K6VFPqNWxUkjxKOAuVGDfsc
nBhOmaV8sN0ZWD00oj84BAgfyIScWwtk8GpMSjCxjhVx4GiR+Smr2uSAxHn7c3aWb799BiiBAR1C
RJgcb10EK9JFq7sUBJFSojEECcJsH40k0l7gyHlY01hR8cnuzXq5wK8cd9KIjQ0KyVxKx8jEz11X
fpy0b0bco6LAmgCJ+lqrAoZDvFbdmc7Ncahq0YyWaKK1BKRZhXbcdBYM8zarwYlYo3Me8aH+8ftz
SaIMl5e6BuCBVQ0gLpBiWExBoTC3moAeKXJQc5H4tCnDAD3//uBF8OySvN5Lnrc+kK/jkJP+ka6s
9qheK7PdhWP40A6F+AgNp4EW0e49b7+upVVaJFnzHAJ46QB9V8M4g0aXz0MEUWmtJfKRoWsozjtm
bJ3SIUpCCb7VP3J26d+1izbVx7abRXsp8sWStesJDwz6Qb13ZPaApetaqSVnO+R6hsBT6HvN1Q1M
K2GpFL90dagV7rqOHeKk4syN1P6MpQJs0XZDd9SUmE2g1PNCQXMsa+dUpF4R+nA+RnTsw3ikYbIY
g3Mw2tKod0LYraUCD8idj280mbP8+1epc+VOkZVWUO0LU51fOsWbgNpPezH5VorAAdVIEWiWkEeu
rsqqj6K8y23vAS2Q+tAsVnmY9LYO3HKqjpENgcLIFR2AYBG90A+efC8exIPaew0WTeme2NfmQhCA
gVFEfhbIy+pCG61BEVw17kOuIGByLGLwArC+raQ5lvbs2FeUhwbkG9UGXz2dHOVUo83Sng36+q6f
KfaYPtw/rBvPlrzumB8YMQCsVuvA1Vu0s5WFD9mc5OeWlvGTkU7amTZA/wdLLr1AGURy/NcF/GKp
QiTFEk6no8Ynq2/SkzI1e/QeuaLrw+kQMEmEFKLV62LnNJeh0TV4ldgZPf24qaOrULUMrEsbHusl
/fn780fJXtKJZACzznc98ugqr6QXmT2ZB7VFDKIuBe4zIst//wXGTJX0nbXCcXcN26U00SBJFSlI
lyXhpTO6VPFNu62fRLdYBpForBl+ZsV7wiQbLz+XOLxWLiz0Nte2ARXaqz0e1mRJ3L2XdlDawHXm
6DFMXZxQUDwIps7Yu7N+kcvW6yijQqkfpSJivTq5cQ2tXYM+HFDWSI1zV9FhOCQxAo00FUrSMWio
QzDgYmj4qRG3P4fWxWnVaYBtCCMNCU/UDGljKB7OfO0B7Wf+AN+4OjRtOw8nN87HD/PiKeAS2mwa
fS0ZphSAx1DWuK8kIZaLBfjac4/s0d8Y5GbRoRV2+03tIXa87zwhMOMEx3VN69Z1DoKLLDrc31zy
IVnPgQxLqCoQIiOldXtJOtzQSVPX1J2VuELGfnKyp2auvXPjpJSfNXral77Nze+TVSeX+2NvXdBU
bOnzI8/HBbEaO7fga5dag3K4rienoTH6S5GEezDqrdNKtZZm5693aV3JqAo67erIi600aX611FYF
z4jPXVhbWN5URrZTU9xK+YkN/m/A1X3X1nE+xJjmPXROhctp0hUHo1qid9EEFI7/8nxzxlUpB7Pn
6yH6Xk5Cu+T+1G5+tAzAeI/oqq9pO5gpoqIC7YsrysFvnZD0Ip1fD6owu+fIq8qdO/7tAQY3y1iE
0UTRgKxut1GVAgnxUuIVSH3LocK58XkplvHgoW90oEdovKhLJT7e/8i3D8vtoKunDtIacC464w9x
rY0HDjO0Tpg7BzHk2fn+UDKgvD0mDOXJZ4y3Bd+AVdHIdkNaJh1rGitt9GEKveSAi2x/zlrEw/zc
7qoPWUTlz1M69NrscU/jZetTJZuU9xOd3jf64swuGI9+ALa+tNaneFrKJ3do6uWhF1mm7ryim4NB
XkNVz0E2Y61RZOkjlCtEMYK69urAWazqqjjh9J4Kgb6zb7aG0uVDSneIQs4a+jeZ0WymbQ6M0/bq
Y5+6mE5B0Tp1mfnb0sDk5QyCj7zr0qJcq9aqbVmrUQ/xFKdl5XHWlPzfzhD90ZmN6fP93fL29MFl
lrE7xQUq/WujRCxwlZmeB6g/Umal47mwjDE6Z+GYHT3dXU73h9uI+RhPHnMSO+ROXDnLryLdtkvn
JBoRyUXX1v0s2jL0pyUEd6sU2kkMwwzd3zbO2EDMR4zPsqcaW7PDlGnGTh3k7WuC5isIdUAUVJTe
UB7sfIwFhqMgOcc+fe9VlncwbFJqI1WcgznNlp80uJo2pbA+7MyBvGHWJ/T10PKGejUHKBzllhjm
LGgWVe0A8XR1b51UK8ueFxdtPr/Gclf4oAzg5xZaawQDaVcdDHmonjte5p7Za4w9bbGN1+CXsxVn
CT1cdExXj9yEoFsnKCsEOPtipVd29qVXluSciokstcjrR0N06bEXwmXR2viSVqO688hvnTLCOr6N
8jry+fJ2ezU3nanhkcEeCbLecg5h2arftGHoDzZudzvrsLX1kW/j9SMd1NmUt0MJNWpIL+HXZPXy
FaWCUj24CL8cla52PpUUQHbuqs35JYBhJHSmIcCsmgZGbIqGyDEOwnTIz3qskfgmc2H4gxbax8oI
zZPV9uljpWvxO6uhaIsXUevf331bX00kI1EWBLDElLdfjUS9W3bRmCB0mrr/qG1vvxNzVp4R5eke
TSK4PXmxzQEpzmFWAF6Ieb4d0NHSNMw97k3NZWtZhZp/nBW8051RiYHwuPZOqLb1vtPU4wWUmfQb
ZagqHjKjdqFsFQNCEM44YkhX0sX3yyGdyW1FeGxT09h54De/klMoQaDU+ddVkDgi9E8F8j6tJ6Zv
Ux33fqnE6ctohTRqUTg631/GrVfeI0Pl5gK6DeLodlb1pi3UvnTjAIYYbowjSjdaIb7Ndmg9eCEe
5OCsswPWz61f5vO/9wff2sny3FDfBR+kWmsPEUtUUqgV+8GQHhVuk5GGuKWmwbK+KL29nAv8swK9
1Z1zhCf1M70D42MpltjZeZPlEV3dpNJ0T2psou8OQvB2FuzGmuJ8GqIgp+bh5+gXfMLYXt0JkzdH
QYYDaC+PMmojt6O4zLCbuzSL5qQx/oVG+qUpJ/Pr/Tn9RSVcfwsANUS/NVmQXNuYGBQ+mqFMSGgT
qmS+3abLj3r0sn80T1IpkyXpnwe1rimuUSwIVDd2/uYM5xl2mxPdQAgorUnpu2dBlDhcWn/22JY+
xo8Emos94YmZQebuj0MppOtohQ383vMut92bjwDJpVPuJDxYg8pz2eNPCo2PsM3GOyhjvDylU9y5
l6ov0unctssYHnNb7//uhrpxjooq0kctzOrvUT+ET3aVu8WRqKDaMwzZOKBoWJNk/CoWvImpRgju
eWkpYMyUaDxPTW+c43kM/9XzSv0wlcueav7WpkFMDRYcDymg4NXWZNM4ikDmOdDhLAeWHpqlP0Cx
fH9/22yoHoA45E2RaiFEMuusGGEdJaYgFgVFnuauD4Mj/h6HtvmlW/Qm85UiRMoQnlX0XR8cbXpW
ZqO4Ig7UisPSUBx6MeYqc056IXMgCIHTt9ixwQkYeulGxwYMI2a2Vu62aPiI+W8klpwfrUh79aJN
3ABH200bXE+XovhUuSGGs34vZre/jigreKdqqHCcs6Aquv6iwgA9j5Nptde5d+fFn82qegTy50X+
KLTsUxg2vRJoKZTQviv0b2qcDjVl2iFqLzoIin8c/nfZ//oYLjN43DZyTl1N8HSCZtFEn3ZmdmMr
SwtAk+aSRMCu3y19yapl7uFzqrMRqI1nv4xdV17vj7LxWtFSZHvIewz+lNy2r+Id4SUVZHEaSXVa
qY9tPTaPdpl0Qb5kxQssmS9eFWp/3x9zI8aCYghiAmYY7/L6Re5F3elYf4GATHHenQqzeGhoDx8R
8trjMG+dOlTdEaGCGCbFbG4/D1RkmjcLUKK5qX7Wniue1TibP+H74b0LI68cdsLHjfEQNPuVYoB6
o4F7O94cuhFQkwL0QGjMuq8Zc42hWOmOVK5aD9IDtCA1/XJ/PrcGBX5J6x26MReMnO9Xa4ifc97M
A5jxPlG00zLqP5x46Xx7rhFrrJffhw/aUhRIymUjFGmtdTAaJ+ngtdC/GNpqJBKP5G1O3dAyD1Vi
pDtX+sY9ZsoeIGuHFBVx3O3HRaZRR2ojUSFVg5qAikcfkEJj54mVh2n1bkDYNiRIAhIabcTbUQwT
Gm9t0y9uVZos56lDT+AvpzazR0+oZoxeot0/zl67VKe6rSL7eH8FN04EfFQIBtLLC23+1QuPu6zV
obSiPDSj2Rx1p0svgxeN/rhExe8PhcqWKa0/6cEjMXf7pXk3pzG6YaBaGlGdHVLc5zwjfjqM5Zzs
XGH6xuKBBgMTRvUfbNhaWB1Spq3oi5EHDnLM5UmEGgRJe1Et4VuWaG0/IdX82Q5O8k9SFEOBvIiY
MtpuuflflqXNM3dvvRyNFq7dqc50pJ+nKJY+kElb+ZCuKSND8Aap4MHx1nnv++6HJnT1X8ON7Ayi
XTp+cnHb2rOe3vow+tMYOBDgc3nKFPvVkTOngTLCpGRBnXgtSvhzfQyxGdm5nLdGQWKW/UjTjHqF
/PvXo/A8WVNEom6ZS36tR3c5eMa8HO9vvq1RwOZSjSCK5R2XZ+PVKBiDRYlriDwAKtg/JdC4Dl3V
T79/joGt/t8oq5t4aBhm1Ls8SCxgEsZkx2fdbtSdUTYOEtcE6DEiWRQAfgkXvPoWgPyQL2GkBHWh
KofRoKhEl646m6BXf/vKAAdBB42eMyrZ1JJup42O89R1S5oFWhgl7YGUoz2FduF+FJpdREdjtJwz
usBXw8ninUz+7VcyLHKqUhXAhDe72hceIaOtTmYWLKVZYveUqL5hijmIlWHeyXDeXoxyKKRMcSyQ
oJ3VUDECcCWpeR4YMZy4S9yl3XBuncmNDnkJn/yn7ggotmZhhEE/zVA472/OzfERV6BESL0OmYXb
WU7abKRpzSz3tVU+mssYvYRdr/puZ8XXIp7Sl6Lx1DOMtG5n5M1JRlWGFps8guvAttedHnqpHHlR
teVQ44XwAwaAFfmuXu/t27dnkDSaF4h8mmiFt/L2M8uxzocOmf8gIdv2YUHGTwhoDJf7k/k22INb
QHEeSjRY/DeQk9QoR7rBJZRbZO1KFPQmqzhCy+8qX4QNl2sT9+GzTXVmr7O0UXdlaLljEQD+JQR8
+4GtGpVDZ2RFUMGa/hJW7fSc56mtngokpn7GvSU+9F3pHFHeHx4zA1+/Q1bmVe7bLl5jf7C0Ml3B
edaV9YvVjRcBuU6hgecUQOvPTVw4D7EV60d0YOPPvz/j1J0IKjDKgCe32r7AkPV+sOMiALqeI7zm
qR9mSM++l9fd5xYLi7MDVnKnNb1RHpGNfZogkgRO8Lt6nTrRUOAtoiIoRVWfZztCckGzpveji6PK
4Oj/zs3gXbK2Rxgxx7Gawshex3hrQ0Oco8hHcUU6Ht+ud6KMIdR4JwtaquiXoXGNQwrw93R/eje/
VCrQ4P5J9glu4nYYxXQjTQ2tLJi8Nv+A7arwfFWfvNTPtTrWztM8zk/gTuKTaydF5Ze1PX5ZcDjc
Qy+/jcF52qgBMePILpNv3/6QUB97c4CqE2C4ki1+bTjjjzqDNuo3aOCeSi3bO8xbM0xNEx0v/KqR
21q9P1Sqtcbq0jxwK2V5McfGDnA1bneK1JsH9/Uwq73UDvgHDYQfgWnkxruUHD9Aa9D4PqHv+ei1
Y/uvy7P+OHaAEg7ZGNqNP2SJyA6tLiB231/vzW+GXU6Rk9j1zcaeqKxGRROy3J1nlQGUtBD90SQa
vOP9gTaXk+YsMQRgxzegzlgduT49nr3Q1JuzZfxrWskPnMH0Q+mhGH9/sI1rGdqJK2NJiThfU2uG
Xp0iJzPSIBt1Pf2cKQLSYd1D6n/KbCe8YJtQPajqMF3vj7vxkTADkRKRlwVKSfLvXwVLvTmb9Lct
hNm7AfC0WMgZDmFKySzRs+5RLwexUy3aOq885IxFNEEHbn0zkaeLOmkpU9vlSGHeH5tRb55cpVe6
U4Gh4cdF1YVxjuolQp++iFQn6JA+6s/FGPXm5/vf/wvPcJv1wZMlekOIRxpMrlvVXWP24O66NGhE
6XyYKjP9qXgGzDtAROJKmpJYlzxWkmfqc3Vz9XonOZESD0d76pLP3RLTm0KfZCe621oW+oJQ7rm8
oSLIQ/BqWdAt0TPmJQlckN7PEI+rY623AhBgFT3FzrAriiSP8JtpgCEAFgGKP3im1YDc4bR80K9x
jQHTrzisjyKZzaeWPvqldezm2MQZwiaz3h1svG8PuPs+ZkqkfSMS/X0WHzBLun/QCOSyrFH9aOcP
pklZKqjiTFjHfDCV4mx13vxX07rJUQxm9+DVWjTsXC0bgSZ4LqSDkOtAPshbXafRiDVEVtCNi6Kw
OJpLmR9b96wVJwvPmyfRe++N1NlzZJczu555qkWALvGHpXyzSsZBQNWuIzxagGqIZkndOy/eUu3x
2zYiWaJ38m8qROyndb0t9vTCI7dD2NNSJBgjas+LNofHucCF9/6R2hoKWCuld0g6oGRWkVUJUAdl
VvS1vGWE09X07SKQnPLAbxUCQ8z7o22dFL5I2pYAvicPu924jQKFuouVNCjUCee5JNKR6Uzdq7ck
PxbwYsc/GO5XvwkjMrwL1lskXSozafU00LuieaB97x7L0YAN3OXZKQ2tbidc35pMFg5dVFp6OCas
zmWJTMqgK4wnxi4O4jFcTj1SMscKJO9OILU5lCSvEblILs1qI+baNCsJ6uqBUhBH1Uupn7Kp0772
uEvtzOLbPU9TgveGghf3G0zW20Xrusjz0nrKAsTsCYlJlk96D8Xz/lptvDQMY2JPCr5X1rmM22Fg
RNhsfJ1hWrQYcM3NLmRg5qn2IhfxBcN9j6hbc3FQ8PQVbTKPttm2Ow+7DHJvj7f8DTCgCfw9WZC4
/Q1T2uNHMRMEW9bAhuEWv05CmZ9S1vsw1t5k+dznlY+BGQYNc+rsnMa3d5ocn+YsLCkA5+vzofaR
jcKeS7iEWkzq23b7mLlde4roWx4GEE2+qJf5Q+9kyc7J3FxkkLiU/QzkWtb1sV7rBtTZC2a/iPvT
gtr6pStN47d3rSzrS+Iu25YIWO7qVy8lONkyaTLUm6ZYCYHSaephbDXnGHWt8gdTKXlt9HkJO4EW
3w7Fh6Ly39cMFfbVdXSc/txbU+076uJBCJvUM+jQ8Wz1Hc5v97fy27PJV8LgowAIpO7NLooMIUrF
sAgPI7uZQX6l4ccFkbPuqLQtqOP7o22tHBUPeoZSzAEHm9sPnaI6d3CZToMQkynDx8zE/dy4fbcn
gLi1NwGzIu7x/zmfq3ESh8b9klQpBYGhFWiS1dkXV+iLQPTDnR5p15L28/PyyM9NI9xJa7bmlBeX
4iptmreUb8tJwqIqszRoVb0Iimyajr1r5dd+MfYm9Jfv8/oWIJADqqBJfMa6JumYIq97r0iDZVma
7KNe9BNeNka0REdNShJ+ZR2U4WqHQhMB3BOMZ8Z01OejAfLOgI+CkpmfuGYdg5nEAWAmktdPk9W5
3TVflu7vftJrfEeGWiC0OIc2gfM8JVdVFUboL7MZGzv32gaRA1tmknqEiSluMIW3mwRbN63phEiD
GEDWuyaqmzPeJONBKdX4XCtFfECkpz0kKD08u9aIbBRMmv/cPgbep6E9//tblm4/6tnQGCjD6be/
Ju2TIbIsVEsBLfYv0yKUg1MUzs5ls3Uw5CUKsFWGG+sSHZq3cdm7IB+KrBEPltMqV6TI3L1CwtbO
hC1lo97nEbCtEaWLcEWl2Ugh161mH2M1sQ9dD//TyyNnh979Nnyi2g8xDCkxcB/wM27njZtyhOaC
UHG81P0zGuwatu+UNic24nEx3PlP3mSa2fzDs8xUrqKMIZtQ+UPhj+6yof5AKGkWp94phfmYa06J
iyhF88bP8YXKfa/MKgQLh9J9p2Y9rKj7e2Zrmum1SaVQopC3YP4+iRR3RjE8hnJ0dM02DOLUc84p
Nnc7n705FHQn+nuMiETe7TSbAFEgnIERriCCi6OWq532PKIndsBohVbx/Q/bWlRw7JTcQMHwcKwO
Q4yNieqgzBREvaRXgY96jFLgCl4Smj9BdO5hhTcDLT6N2rVMMpDYv/08vUazm9IcLjXhqOc+biX5
o9GbZn1Fx3PJDmNFQQEBqejzXMZpc6rDNrpmU23s1Ww25hk0msU+9ugX2Ot7trNdezQQA6OMskyH
QltwfwGFkF5FOTa//35QqZe1dGp9SEetdrKeDyw1vjEBWGn9antpe/IcKHqZBqXl/oJu3Dv0hEkC
IGVYoApXQ0Vja8ZQFdk+1aJeiqKrz6Ea7pFbNuBf0IlQCHE5llLMabWMxjxBXYaNEdjogpo+VmLT
TzygtH/ARrkvhlZW+ECMoV4+DpWokUs0Gn36bi+cmhNy4PWXqrXt7MtYp2MGEanQBUKj+lhfU9CP
wk9JdFsfu4xMon9c52TONfaq96dqawegTyNropKisVY6xrKc6w4d50CxDcx8G1fzEXHOrpmdWzuH
euOYIUjHTBHds73Xq1KIxBD6mORBhZz1s6YMvXugGFp/SwZlOhtmOGs7B3vz48isaVhQ/iSduD1n
cb8g+FEQ7OqWOj8PneleGiXqoVkM3k70vhGbSZ18rGyIOcFerB6Geq4WAT2QPpEbJe+V0ksfljaz
q4vMUp+h3lGVW9LmXMPU3MMHb213+poI1wJJopi+GhtdKnAeBWMnSIGc8NlyT72V9DtfuDWZ0laG
x5yLEujF7WRWhtDCXvbbvKZobB8MlIX6sJL+z17M9HJ/V25tFZIT0Ctwx2yipduxNKRlUVXvc9zU
7PSU6HH9OCnRx1oX1bF03HFHXmhrOJN8ly6E5BaslVhH9IvqESxeUIKdO3a8M39FQ63jCCiyS2FY
ey2urakkzyb6QtWBIvaq5EOjh3cI8cAgip2PS9gND/zJF0+v9lQBt3aGLPZIEju6EWsYLDkZiiwA
ugI1FOGjVovmlEbFXsN583PIFGmqUJDjsN2uFhjtYTBdakr9HDkH7KKRTKo9019wVPxyf2PITbZK
DGSvCKwCjwWw3dWVm4kKIFWdZ4Hb9stZ4VakRxa770plKS5d12UPeROqO83BzVn0eLso/XNLrs92
CdivaaKMa6QhRLYicg61rf+9/2VbexBYNE8kLQOpRHk7iROEr1aHeBsYkQCmU7c+KtLzOZpFc1S0
cmced0ZbNwHNpuwAtqCzLKrEeqrz4nvaZNn7noN3qFG/PN3/uK0dQj2FNraUKiIHuv04T58hZ5RR
FswCssIAJOGgxHBYo6rXjveH2vwyDEsAGOl4QK3vfHxzF/SR2YymonjnxNDzq95F/SFJE/XUxpM4
3x9va3PAzKd+CBKUYvhq3Qx98ZzSpcqBf2x+RqepDkIp0nx/lK0JpBzNO4UAkvQEvp3A2uyqwhsq
VORc4Z0suLynmbLgNRr09g/Wiq4G9Ub+rb3JOFzqs/locxlGqZ6cqzCJjaMyLdMJLWlR7Ay2tVrI
9rAtgEbC0V1d9FW0OG1kFHmgxKqgAR2Ph8RBI1pdaN05VbeHUNm6P6jQAGHAkowwRM7zq/IXqBTo
KyWP2OwV5Ze26DsfVd7knNSd+kXFsPOkJ8oewnVjUMJEiaal4S47Z7eDsg+LNpNFaYorXVDlqDL7
eW/3h9nuo4OtFDjBDW339/0tszkqfSipL0UNbE1+VBwdGxJnSYOuxI4wIXO+5PRjznjOOI9IgJS4
L1Xa7+9TwD+wIajc8M/6KaiFt4g6bRl07rKXoVzij6mWZMdCn8wdMNnGkSDf5yUgTeTt+dWFf7WU
uhObngjxuZucWHPPoZ0376KMQ/RQ2aQ0OynFxkblPkE0C+oZTIk1m3zC0CQ34pA8PMudf5q4CS9i
aLqLlYxK59NvHXcena3lI9MmNUPwEC3Q1aPKJC6lENgwwq1TDkmCnYpuIh5sxLo4lyDpD6aKj+D9
PSMDj9XzSjxKBUUa9tFxXg2qN+4gbGzVg6bU6veONr2QvtrnxME704mb5DJH5XSZsIH6fH/grcWU
d6hU5yPIXPdttLIdMoApFBeRB0sPWFDQzy9GqFDCtsM/WEuUYTE5hoxFVCRn4dXOASYQxjZlomBw
omI4z0NkfqyNOqYGVkHLeh+DbHZ3nqWNZ4LGNOBHBOF/6bncjoktLG49rgulTvY1bK/Mn91oF4C3
NQrcEqkICCKaTsLtKKndQK3qqXs3hVUfs1mWG2tR7lzaGwAXaGyUgJDRwjqLL1oNE+Vjjah1Fgij
qzy/Rznkh9fUyvuWU5geMqQvSr/Dfw2JhyExj1FkWvFxScCcqI7R7xQWtn8Oqtp4KRBaUJW7/Tlc
vFUBwJHowgD1EYmqOJQYnj9pS2l/rbWq/rtE+xxLFKW45vS4jkPW9M/RhOrk/V28VeSFoUEaTcGT
StI6PI29KefgamTTeWa1uKcXxbUPhX1YxsqomKjcC6JsXr6Idoyuc2XN79CBVp/jdk5czG/63yfM
yoqWQ1BOw5fIchWdYOFrL2VFnbfN4p856jXkbWnno9yqX8ZUaXbuj18lj/UFIns9lJK4JwGB3i5F
xztfRTkbUMUDYTotkUPDx17sojgtTYU9hUjyeAwmI6s0qI6j/TG1+hjWsEUt/zA5tfZV0yJ04113
/J86xjkGDZ0u+gOG7d1zVodRDjUUOWS/xRrPuYhlij4k2tSbuM339WNYZYvqV30apbBHuupvs620
+ULkhiQ0/bX+O0XpJj5TUm//wmcxMf2S3kl8nHMvca+lZc/JsdCi6n1bFHDz5hi53a8U4QgloZ8v
p6UfzOg6NVWkfdX1fv6MiWK31wTdOsbsZUCthHt0flerhuITuB7LJjrX0uWj5TTZuxiIxc41uHHn
oiOC1SqlXPofa1EtxFDsOZoNVC7tZDx1hvtz7uL+TNZR7zzVG88K1TEpgufggPcGoBJllXCQsoB7
WuQI1ZhxlU4PhdvlLypiF7XfxUUJWKfBj2TW0sTYCdG3hpftOcDYiEMSad5uymhx6y6n8BMo1K/p
XIMTSpuuOmvYgVxRyrMvLR4RJz0GO3v/QtiaYlQ15E3A6cOv6XbkIYq0ec4L2gVqNp9SR3GPsRNm
l6rtq51LWe6J1ckD7U3ZAEYhWmHr/BFpnVxNujEKsqXrA1Xt/x9n57Ejt9Gu4SsiwBy2ZOeJkkZx
Q0iyxZwzr/48NcD5oeYQTYwNA1oIdnWx0hfeUJ8aO8u8rAnGF2g0ORtdn45WiKOjS3f4/WRNShkU
d7lmKGYRdF5PFYuPAbNyGcZtn+whBs2HuZ2hN7VNtGNlNz7sSnREdxBhH5FMkuYtRsPjvUAVs/bP
eeygjyUZ/b2N24lXy/W0S2g478NBDl5ur+bKPhLaZ0hHUpNC7GCxmhRaEkzFY+iFiIo8ztHcHEHb
5YdUKuN/45JuDI5RIZeeEmws7sp0qQ1QdKOIQ9Ky1JEMfaWq84EOl1qGxaVW0LpTx7D7QOkDpY0+
qNFWTbYA9is7iiD+9SPT73lD2KlSLHk6BzZl1gXl3plTeZcguv21UrX0EM1peRyDvPcaC8RXPxbd
99tfe+XsEIda6ElChRK6H9cbqrD6OIFGimuslciEoDmuYHMgTLaHrftp5b4F1CnTDOVyIklbDFVm
42Q7UyKabH0RuLjF9rsizceNMuP6MNRV2LE8jUuxjriZbaIPQIPGMOeZm01B9jMPiy23DPFrFzcB
s+FI03CGQraE0ARC9oZXCZ/E0DEeSrtyjlGjqW5jOsauGOatbv3qtF7XCWgC1VOxkH+F09qABZWT
E07nrVReYrtNP41pv9VtWR+FKZHQUjNdCm1VgdzJCZYLl6YxcCgIJtmAjUGD5v2vIv0JW0hfCGXM
5WysGC48AKDwog16G7i9UpB5FVYD63mQgMPf3uRrswKMLkImUHIgGq+/XVgoapxVQNXSPJPcugSn
HdabwoVrF5eQQQOXTYfAWuLHzLaDuA/w56IHmvTImbJ2MWJx97OdNG5jjdaOayX3FGV8v2g3vWtK
C8DG8DjjgF3Pb5YcWGUJaE1lpoU5FXLqxbPUfYBf+O32l1y7LgyyHk6XqHcs5YvZCtpIzBZdMNnt
vxdGXjGzqHkZAU9vLNraAeO24Gzx0rIbxaL+teFjp9fsqMU2GEdU+hG1c2nVNPXMfP7Shu3X2/Na
HYySCladpNo87NeDwde3JS3Rw8vQBe2DY0Shm3WyfShxgN6PfIvz7fFWdqSIWCicUszHA0e8Cn9N
Lpp1NR20AsWbLJ4OIB+n8wztdHd7lJXV4uNBwuCagk20NB6J2nQYJ2UML52KPP3Y4LBj0hW875ph
Czy5svkRJjapqnPCYO2r1xMyZfyIMFUJL3qWOvollpM03plzV58KW3IMt6DYeazZpF+cajY3rvy1
ebIXOXV0LaBzLzLlXCuU0MK76DIOaZ3s/CFTPvnxEJc7OVSnw+2PupYIkzXAYaLbST9/WdiQ0sDP
zcrMLynru1cmzd8l8pi6sdVKh95S/VOkOC9C+diVjNzxKgquO7tLNo7iypZlVUm/RK2DLbTYsmjX
V34d99klVYvgnCOs441AxA9G5pBA9fFWoLKywuAlERSF8S6KyIstq8qFpFcECJdBG+V6Z9lR+E0e
JbXZWYo/Eb5E5lOThNFuUiFy3f7mK8dFYP5Egk1kiI7q9e6q7IHH3NezS5OB+GOBfeOZoLDdkmRa
iQChw1mIXoFs5gFczjGbW0OCz3lJhz5A7riHRAs4fp83YP4qhM29pm6y03+YHOEQ2TwPKaHR9eSC
uERerVbyi+7LzV2m19m5HuJqIztcm5rQP+TahvvGC3U9CvBPvUykKb/QIzJ+N/2snnzFSr47paiZ
9AHKULtuSLag4msrh4QxsSXIKoZfHE1410AM/TCnPp50+6S2IjQ81WEDMLZyAYDYJGgXRVWKm4tP
6FMCh4+UFhdZKwvZBcijfa/jpujxvgyocd5esJWTgIgPJ48qNRGFJj71X5d31RKh9ZKfX2y/V4Od
1WshXqCy2X9rHCXMd5YGttHD1LVTwEdOY2Ecb/+Alek6xJ7oeICl0shDr3+A2gCdRsiTfk6A/qkc
2NPB0lL9RCInbwy1dtuxYxDsATQNzGeJJ9F9JWGH2ow1j/BP5k5PZBdUWv2zCZ0YZ77KKOdTzxWF
1kactIJbodoxhew2UFwJ4re/8flXLj5wVAbPGVJt4KsXF58EYt6kdJMSw1XlzkCT9B7PxQ6bNeFV
Dil74/JZYWNhGwQ/WNAdqHy+ufCNNIB/DPKjc/z2sYlN45mYv7IP2LdOxAihOs4utVDHPjRIR5sX
LTXrT2ZZoWE/tJYanyen0u+AvKOK+f6dAAIbGDYUPf5c7IRMza3cLJz0YhZ2vg9HCZFWBamTtBml
DV3ItU2HqgquRaJxDkfuetNJqp2OxBkoGGjRH8PXnXu77vqDRkHw8/snRaH5FWXDTby8M0YIOn6k
GumFQkCxm+QoIqtCpy5TJ2sjD1kDCYJ/gQeBL5vg0y9Sg1jqjSmMquzSpn78Y8jr+UM7pLPvDomT
nJXB0Y9mXWWmq8cZQj12YeyHlpLqxp5++3FJG+C/o9nAE8e7fv1xYyWXnLjQskulKYPu5VHaJTtQ
bgLONqn1ltro2nAKp/k1zRMqn9fDFUnX23II8tsS12WRTOmXyTR/znmovftxQ7eNa584VBg9LhO9
nt+Q+4jYX1RMuLgk/flcFekWqVt8nutknFGw+BK9EoBvS74kwMtB6+2I3gQyvp/ZJ/KpQILhB/oR
euDJodntexmt+o1Ve3sT0cCnDURPCcQKkK3rz5jwVsdVjOl9JJvV42zl8dPQFM2jOelVcOy1SFEP
t4/G2+eUEVE5ErVO+vhL0wyrqEnMDJ1yTRQYO2oC2U4qLWXj0l/7nBCgIFyK0jg15et5aQWXXUPD
/tJUaXCqi0LZT1lnP0bYsx0ojbafhCro+48ijXs2ymvCxyddHMUwIkFRZrLYKM5VN/E5erPTYSWN
EsGnGoHcPwP90rPS1ekBLcPALeF25xtL+iqxsNxKhNMoI+jEEfSFr+cuAK/gUFnTOInS2kugdd9X
2ZBN7qxVDQ3aJMBpKbAQ/TnEnJ4XvMiy4FcdFCGQcbX52pv4wsttm9W71qx67WhbTSCy8nY23Tks
dMVF9E2jJTJSYzvYrWPscd4om6OEiuG+bGw9PQUhEjsHZZzBazhKVFgoWJWx7gYIxEobq722p7jY
SZ5e21dLBlFp6wPbgO4VJe/s6IeOf0ectlXxEaHz8rsKMDbvNV+QvOn6uwJqmRRcM+JLKUlTd5wi
3TlJxA4vgRqbzkFte1mGmh+mH0EbR52nYtz1/P7DgyQ2lWVVgwS6LGcjcxi0mRpClPD74KxpkrIb
kBneeCfXLgXBIYDOKphty+Zcx0fuWhyJLqodzN6Ujd1zUqsoyQfBrzgF4XN7UmtXOfURUa57lewV
Z/mvYDRH2oaUGK6ErHCfS7WmYUMU2ufWVMyNs7F2LYAGFOeCt/kNnQXotMaJs8Cxh2m56xwDPD0q
rvM+ssxQ6FO3wWnOp+7L7Rmu9HuZIPsTagsBGAWu6yl2k1QOckFtITCq0fds0EXeOPryfQDK94+R
NTWdS31SjgZdX8clLdb9fTXP9hN2ZRJ9mDywf9/+TWtnRiQ0onJOwrFsUmQoRtr11IeXZoi0X0lg
5896H1obH3xlbSHAkIaCK0UhePl4SrYELaWOwotttP7FGtCmcdR+ejBrectsYGVCKHkJTCQCVQKY
cv2NEawmwJNAToyF86J0qfmQIuq+kYOuzQc0KXkgTGwaAer1IIGWqm3SatEFLlG7IwSkAaDO1Z3R
D/LGQ7lyChUUD2yaOYSqJAvXQ6lhUk6VgLrog6ygRz8PT0Orhg/WPKs/cxng/+0NsT4e2bVYKerz
Yup/HcPeylVptniYpRQZxSgyv+XwCE49pcon1H/tjcdybbkQLaOYTU4HjXaxXFLp9OhjhOjX1XJH
o1wZ90E8txujrK0XbHJRXBIGH0uUZxXMSlPAuryMU4oYbWeWu0JSFQ8mWLmRwb/NqWErMBeKovxJ
de36+xUoNuJgQjM+rI3pd4Iapdfx1p3GLu28UrLjewuvqWd6gls+XSuThPTNrke0Weg7LG4XY7Jn
CNBolmH712vuCGAAfT6nTB71IHe2ztnKPqHLR5FHFA6JLxbXtVlrE8LMgkUgT9EBE4ii9Tod+Eae
NFLt1rmubqh2rGwVlaIsKRv9PWHPfP1lE02b8zEqs8scSoVn9rl2FI41+9v7f+0rcn/AWRPfEObC
9SimZEBCnKPsUjc6Be0gJChGtcIDoL8liLE2FMA5QkV0u2gkLj4hglidg09pdkGga/7Zy1Pge/Tf
zG8RpLx/bk9r5clTDRC6BmJ2oji3iEl7AjM9NvBbLdQhfVDGYao9P2vUT5GvRrk7qkqBomqRHv/L
sMT5MIZAXy4Ti05wk8sJAG1tj3nndlwspduHqUGKr0uGV6M0fZnQAtryGFz7tlwqQipKOPMt6ScT
5I3+lT00jJ25izBVfMk1jFOzUVY/3p7j2lCQD0UZXdAPlwVJKTHUMcksHoM2N9B1QZ7etUo93WeD
BvLo9mBr1wslVh42OH8C7Hm9PYcWwdvMxM1DHgzza5OOioodVGOdzbQ2zvFcaicF0tBDnMf6Fgt4
baKYowudDAoN1Ouux9aBzE56S0Zh2LBdikqf93IVVYcosoONs74IstFrETBdtJlfnzxcDBZDTWVW
zU5iX+bD05PjHR9rd4vMuDHEspda0RHu/RSxrcz9EXovrfuoupupoLjt/0oWlvNYhleT+f/zaPYf
vj28PMe759n7LrtbldytySxuLWfq9RLQGsph7rcfL4F777sbIc+yfvpmKouHLRrxBAVPZ18s9ylw
P369f/z0YWsayyrWm0EWd3yl1+lkTMzjznGV3Uu4YyLZbmtZ1t6uvzbyssGddkMalKMCBMHO4kMe
281hIDr5M2sRflhV6L+/b0+dXXDTAD2h0bus9GpSU5VRjkNGpwx/Ir3379Mm2kp/+b9d7zZhDS9k
eih1gNQjFFhcDojZRPSswI/5ZWjoLxnMhrlwkUeQoHl3qnxI56ixXN9Xk9ZDEMnosKdylEtQ+Wns
GlqeZ56ldNJ0NCvbLL0pMOQPTd9oX60mCywXwlZc43WRjcZO1tPGfJ7mpP6TwHuLcfisnZcgMfL8
5JhIhhw1uwLZ1IR50bgSYvGXVFGkdudkiS97YT4Of0w5t3EHKmz5m2LmjroLQN9+6PvB/5j05tzs
B+rC5c5UR6VwnTjo76XRadpD5cTaNzuXxn6nJ11QeXmqzdkuZXs5u8ao+s7F4VmS8O6d58dR1Urz
XA4dFIpBgsnhObCmfxsNqftHH5ImL5JvJspRLetGoUw50yPoUTr0pqhIUq/1JWt0J6MF3zGDhMW1
c8ry5hEeGzbYVWqn+FLVxfgrQ+cSjXXKiGCd8mD8MgZj8pk30JqfGseiyelCIUmNf9A4HZEZaZTw
exNX0XDOSt05Zj1UpLOE4VWwJ19SYk9LZDvd+3KamHs5C3QcTvRA1Xg1I03yCi2OHmfAJ+kOy7Pm
X96m0bxT0zFS94Ek1dJ9MsR5/zmeSCN3s61n+fNcVM2nMq7MB1Qdg8ydzWGsn7mmwtJNa3P+ZhuJ
83sw5+ngjCA03S6CMnKSFLO2jrlcZQhrDn3/2CW5mjwMzdAPLnRm8O9k7gOFo8xIgt2c9X2DQMWg
zycZ48bADWRiqj3GEVa6U6ZOr71yMLHdLCl4NqdE7pXMDdKy0nd160R3+TQ0nQvF2PlGsXmwvXbM
jc+VYzS5K9Iy+0GVhuFilMqQomhNgdGTCWPGUx8WU+Xmip3pEdY7Taa4LWXzCv5YObS7FMRddVaS
0Ky8klCkcu0+aP+pdNQlXT+VkFbsNeALXlNNmXwH9N/40kl+CNLXiHMv7XK0PM0EwIM74RwZPPek
6xjM2mYlfcnHWjW9ALb+RSqb+ZMWY7vwnONcPbvkBHHPpuSiPo9RVX/up8ZoXb1sta9lpc7KAX1f
s/iDX6qaeSpGL1t33srjTTCEOixwRBCBy+LYGI/NnA4VetqVU3wYw3E6K6o/kLfWW/5060MJpD+t
HJLWxWMEHT0PHBkCpD90+S7Lg9mllmgcVMnf8vhayQmQYMUWjoYH4kFLamwUzkXT2Tnd7Wqo/hFW
Z7+Vjqbd7aBrbUJoaQlkIUJypMXX0UgQISAXB9BIR61nX9XzGDuebcfGTyGrO78/xNOE7L9Qk8Pz
Yzma3pba5ORkkAnKBPdOpA3HHhrBeDS1kai9cqLxrPe5si9kZfwv24R0nJoayR1qq4tXPq+AGoJQ
iS9Gg+9m1uq17KqMe86ltn2/SrDz6mkivMjojy19DnIzkttwppSqKmgcJCpnyG7HY4N/y8Y3XUl/
RN1J1Nxod9Nsvl7BMhmDxKphtxldpj3DbPBfnMqxf2fU/j5VjfJPPZbTxphvdo1gtWl0m/maFuXi
RbjcJPZgVdCyMDqbIq8RlIIykuL9JBm/bu/PRfQnNgqJOH03HatPWuOLIkqRqnI7jXZ2CYO0594b
nexDoLUm+E0nbr+Vfekcu6QpeHim8Uua9pO2u/0L3kQe/AJwLTatdcGMX+5Z/FonHbNafoFf516u
alzUzTxou7R0fvaBpe1te0w938+3iG9vYjlGJtGjGE1VABDDcu5KFA5B1WVkkf64l7Q826dl2R+N
xJrv1ciYtgpkr8Wiv2L6169tqja4BRJLPDAXR0Q1JbNA9RgkSJzGw06U3++m2ml+zXpu/2uGOm+z
nNkJ6QQN1l9SaZN3+ggb+neTXmpY9EoszrHrK8gNsp/LwBAGakW3V2Rl9yEWw0eBBiwkeMR3+6uO
h/J15Vch3yXHevtCEKecpVhWPDhP6UZq8FrufPNFwIrQ76UR+waehyHTBPjbos+tzn7vqgNCBfiO
D0aw07W25oH0K7twCV0Ea7fKq/QyTHH9Q03i4oOM09iLakT6tJsneLGnvkOs3c0jowlPmlNZn7Om
MQc8ScrkBxiU9Huq+iDippH57Xu1UOb9UGnz73yUUG4tex/IjBr1Soq/Y12rX7hbutYFTj32H+qQ
kvDeaiAt08NFv8El/jGp3oL9/F4FgTG65AVW5GGDGzsut0LfukGBEdEj/f3kU434l+8qkz18vb1c
bx4ytjGyI7AhRCme/u/1cvmyVOG+i3lDCbTQ0wlFTjYCnxvHdHUUQZ8WmQJa8YsrSbZiLNrkNLvI
aavynkTSQ51VWxKly1Tx9YTQ+EP6h7Ku8aYGH6FhbaYglS+z5UfHNPWHPYGPvBujuGP9Fd8LU1V/
CqM2wgrRmH+EtaU9Ici2JQz15trnq4IohvMLohgkvfgefx0Cc/CFTiaYnyjRpz0+WTyqUgPyQdbG
XWJL7EkeoY3jsHYXUgOGv8O/8FMXb00xyc4sIEaU2oL838DI+nMsBbblkmhaB18v9B8QEOMHH1H4
LcL62qkXhlYAHEG30DS4njBbq+SQlfnF7KbhrpbTHhSjj39f7/QbTcjVoaALkHIyGh3v66FiqSTv
E4A4JMltKulSAHsHMYoxme3D7cOxsozcYzLqjDzfUFoWy0g6EWgTOlCXqXGK46Qn5aVMLHOv0M32
yios7mTLzzcGXZkfWD+VfUPDDnyaej2/WqtMQvQ5uyC43v7QsE09RnUHMTRSZ2sLr/kK7FtcoajJ
8KqIViuY+8UzRn2WVKJn09Tkj27dG8rZrOvM5UpAETuaZJyK8nhfJ539Z6AruysjkJyJKTenGNrk
Ucpn40yxtRXSo7PrV/KWStZKkGFT66cuTjBD63ux3j2KVMo48qBEhgVQLuwaHOLVbIrvMN4rXvCl
ar7NoNIPY4L2GGou6XS6vQ1WnnoqgXircqbg+SzDxcoGTFWTc19mNTHv5M54xiAFmdUhgz2Gw85G
/LY2nCDEEM1QpCeuud4ApVnlM6CG7FLaivTZLhqELYwMGdmyT/ezNbXjxoDL6pe4N0G9ANoXRjBC
MPB6xKYvcyfNWpDQvlk+glIL9llbhqh6GUn8HXOs4ZBWbWl5Wu5ML34b92fYrcX7IwcuDqT0yO8B
zSxJwOoopXWmA+HKzCa6y+C7IsLcV24rZdHGe7T6iQXfkWo2KdySGpGl8lzZyZBdbNy/9lYQOUf0
eNKTUwbWXTvX1vfbO2jtTNNCAhKD6wyfeXE9quFYDoPZQbgOwuYHIxkzXOtY/2z0PfTd24OtTU7U
IoDkCaHJ5XYVjugBbmoEX3NWHRMlmY9KpVbHAgCW11lj+B8mJ8AvIDsFunHJgEuVPLH8GaeOkpNy
nP38Y++M4z7STf3L7Zmtfca/R1p8RjBLSjATDl1a+vk7QIcJBTAKcJgcb1VOV4dCqgw3dnE2lgos
KvSt0FFIvaemLNwiHIqHtGmxNRuj8PN/mJWOYCVlURpGy4h5ovGIYzTYu1jO20tkcdh3hZ2M1IZV
Qvrbg61EYq/ivzSnSEvZjtdHPaFmJlMuii9dGHTeYGvTXVja80Yosvb1QJLz8SAQCqvL61GGxoz0
FuAzouOz9jmew2Q/tsZ8KOdmK9t9Cy7m8uLdItsgmeeKXszI7xD8zEOw3LrTqsE+Vn1zpDoa64c+
Rq8AAJqdQeiXoJG7Re7U3bEoMvSPkwRXWDy4sswFfNCdCZ7eXSUSP02EDuIWJ2cTJ/WvMLBPHdL+
il51E6QocoVWdQHDtYXdXIn72KRwKEnAqWUsVatwsDfjscKKD/kAdI7lJnR1e2rORm+G+9CmhhxV
fXPEimvrGl1bZkEqAZ8KO59L+3p+mZmCr+PBRZAujmAoydMJGlXipWNSHN6/b5HnBn0Gv4RHavEp
G3PEgE2sMqE/7PSpRUe2t7ZgvasvIfm8IJPAUpeXGtngGMKxsXCZi3yn28dNPFPNlcNPkzbHBzJz
2hVog7V7LZkpqAxdg+O3VWywsdYWlGYNwQ45DKu6eI7rPohzX6UbkAPGvxvMim6GaUnPWVT8GvxR
/ukgBfijp/ew8XKsXQ5IGYqgQ+D7lnYhqm+bkuaU6WWUe/PBaofoq2CZbzy+a9MT7xLPDTWqN94O
OIuoeVJmIMbNunupAv9ppo+AvGYjoy2izEcQW6PrjEl1vL2H1rarQIhrGCuJrtjiu7Y6Nk52i2SY
kRnyQ6ZMWen6jtXqLgg49dftwcSGXAbWcLxejb1JBZc26mbd2LOcMRg/BrK2Fg3lkazGJ0auQ/2Y
+3A9NpZvdUhEmPAHo16BOfT1cQzLNEDnleuGppL+sVKkf5Ixdf7gAheS/nZ9vdEsX9su2F3/b7xF
Vl+Hvto7AmTRpkqfurnaTr+cWf0PxQOA1AgZwNNgcy6ZkTQV4MuGGviiopAepAoCPKna+4MYaEC8
vuDdBDNmMRfZSmqOMxEavtQ/NCPBSNruTA84bfH+txF/OsoU7Hyhgqper5Ls67UWt4iGdl1WfGkL
mxpRXsDwTCfzP7zDCE+AbsOR2WYosYJ/P0AgNrQupexlo3TxqbQS4ymMS39njb11ur3f165OxsJl
UFQ8BMb+eiwcI2Sav6iF9qHa9ydEwCjDTVJs7swoNZWdZJqR4hp5Z6puWLd17kbYiaW7DK/ALcTI
WiUIiQ9RoRVVYapb1z8GO5dcMhsE+4xG7yA1TWr3J0vK4lctV+X9GCv+QUmbCmkI7Pv2oBH7s6rl
neIONLs37ruVa8chgQWGRFVeBObXv2Vq6tKWFOJj1QyDr109KZ4xFPUlTYNpf3sRtoZa7OICs+1+
doDihfjoekXXVTv00LJHScu2ksaV2giEFAthE9JsoF2L5W40LKkbEYuHiQIqzoL4MoZxdHbGNjlW
QCJPU7iFznl74YCNg1sgGg50iZZBwKhGVRvnNdX+0cf8zw+MF1JGeUtsWizI9dXNMKCGSaE4MzyG
1wuW6LSgphDAnym18T9tXHW+Z7WycbT9kfoyEqtnw6ChEdl4X777DmdshLlE/ZwwZFly0sLAMmaH
Embf29M+CiLtoRmkfOdLuXkfNc2WKsbbN0NgDmm6QYXBlWzJm1KTqtB4c6muhKXiNqXiP6hDmDyq
Wm+CzsN86fYOXVtCUIB0CLhlUWhe7NDcHJ22qSBdN35vfeokJXlsZaXaGOXtOQCJjSCh6DiLBH9x
x0Y6JQQThY/LQMbxGyFo/5B04figycmG/uHqSJS1IQ2R7JB/XO8V3Q/DbFJz1sto5edAnRLojNN0
SKpwC2ez9umQZ/rfUItJARuBKa+BEC1w4jo346jcR2O5BYxe2xBQsUTzUFgILiHLcUfMS8yPfvZU
tl4+SFbsYlYS3EVm1xwb/psPt3fE24uEco8JvBaxdYLPJWLSbDTFH2DfXmqlGl0ztIDYIMhx8tuk
Dl2rFWiHsnG27q+VdhrjCu0Z+JF0S5cW3COZW0eekl2GeGrBhVhETm6LF73i9WOYv5RVonB7yqBQ
NL+7JGMn3cOJwIgM/9GvEPXNn6j2JjVtzyzO0Ovy+4299Za3AbsbEhlJHRGkCH+uN5etJga+kTrN
GXAgH9EnSw5D3fsvCNX199iUzyfgXRinp3nhVpktu4iAa17QN/ZDWljhxqF61dRY3ov8DhTPqYO+
LUwaMkioqO0RMEAZInc7M/MRD0w0/TJkg127XWjk0Q5vzWw6SENRFjt7RFTWjRQttT0gTXrm2n5t
2h7iAJidDxiT+U/DrIS1V6jmOLlWNoO7ikKbov7Y1qq8MQVxuyxnwDUHFBnPaaHYfv1Bw8oOi8gx
s4tDlWCvUzc6dOhVeVZn1w+qj1YUvZqffYgGDUzBLXXklaNlUAegHSSQ14Cir0fH9tmZ4lCF9t7X
0tMg9+1BMVLjWBcTrTfb3hIQfaWELaZrkJhTN6eRQE9hsX84V1IeBNgg5RgknjNqgns/0O+Rnd2P
FEiOAF3nO5j/1aGb5uEub2wF36seEq8nV2r83JVy/Sn07S1axJtloMgMKpxWtmCRvWF4FbmZvtoZ
nXEz/lbVevaMsIIpWq/GqS7r7EmbayBh8pwKcJZxfueFQ/WA2he4AZDTgkpwvQxl0ZvY0Izm2ZGg
HBaAyJ7oH/UPfMbxkKmY3VJA3eLcvyaXV2tBlZkaCcwWIagPQON61NF2ZjuWY+fs6Mha3nPLw4Vs
hkRP7nRjdL4gaW5ftDntItes7eq55+ObbpZ1cbhLEHN8Yl/J0sl3JrqHs58En3J286Nsor076818
x1OubsXRb3YsPxo9+VfyGBjGpXYBxepxTAvJPvdV+DXGMfCoW0FyaLisvLbRq43wdWU4yp+AvEkj
aOov5d5xeWz8EFD+GTXQ8aNvNY1HlxgP+imQftlV/fLejQAXj6q1UKyjWL7sfdtWIPc6fsPnQss1
mlqJ391rvfpNSn39OUMZ9QQstH1vEQK5CyBWItwC0o7Y9mIfZGXVC/uRM8Cu6Wzrle3pE6qLw4Do
4+35iY282HIkQFw5CGdC0F8KSvZdMQZ+M7LlTPQNdzaaosFJB6/yz+1x3i6bTkQOxJgnXOgNLmKg
3uA0Ua+yztWQ2rsYEMHZ6oBS+XMUHdqyUja2ydvrQ+g1CMUBqgLAqhb3aKsOdpWpjX02uqD+4CRF
e6oAVZwCoywuyuj0rmQVxaM9oqc/adlWCf1NwIITGbkH1wH9DlJdERL+lVRXeurIc6tY50yT/SeE
PNLvtC47RjVy4weCj7zSjlUFu9tf+U2kKYalno5uCmVBivjXw3Z1izMBdJ5zaEnzEacyQNRATA7k
EvHGxllZUMQAKBnIgqwNpuB6qCAL0JrVeoljL38Gra2eh0i2DgRR+a4vx/TL7ZmtDEfJgDMv1IhB
Ui0+KBq1WUHfjCNh1kPmwi1svg92Ej2ORYbZwzC9G7vFsukUeUApgVUi7rye39TA1qQk4JztIbc/
SVUpuzFKv9/AoNPhUeo/t+e3smEQ/UAtnFQZzMLyGe4wmiZpVZyzL9KrAWrz45R0ypMmWZVbO0p3
nmWtO9we9E0SK+bI9cZGEXoAy0QSxhMQlbl2zm2mO8ExwEWvdJ1MQD9mkEbJuUDh5IeR5srPIqvb
Levpt3cPw4sSDGpmpNKm+Pu/Dgkatd1gmlzlNZM+TLaWnHwmuVFLWxtFSGIKeDGoH32xc+xY0zq/
tZ1zVVf61wpt1UsRBVsFyJWTJ/pK3KDgpOjkLEepdT2gCo+Q3uQ0+8opwTf6muySnG89uCsTuhpK
HJW/PlsWNGPgSNCirSin6i816r4rk61IfnUUnb1P3sXqLEuQQcG21wOUhq12rnZKN6lnrbP93e0d
uDqK4J7AU0a8aVmOHsPSGSQFYVZEleezMiYA54N5y7FybXGA8MpgbEWEsuxBKYGiZFWNjKgW51/m
1k+PWa1EXmWZw0bywBPD179+UIncVW4N5AJoC79VN6sGdYzwwG4G23qyiir41muS+aTMchi7nZag
XRXlkT66Q5Eh3wc2RE2/5L2BgoHfd+almMIQDLU+RCckY3D10KlOPoVSGv9J1ABCCEcaaLUgLSYP
kYku3S6MO/m3XIRm58LbUD9arQWgNae+FwLs6vWH0M7Syc106qhuQkiLK7eEh4wFwjnynDbq1UOq
tJX6wsWb0WFB5anfo3FvEWimmRzvigoHSg8nX9qkk1WYz+ac5LI7lZKV7qVB52VzOsX+R7cTuYTK
EPDeJPWoP9tTh0h7E8zO7IZDNU+PBLnGndHUaJH2oy3/LEYn/hOGmvUBPnngk/Fhg+SauOv8C+Mq
/5imiBkec27/JxSx/GI3mBYYTLmTEs3rcRb6Gkt58aPpu8zxBsPI7F3al/7gzpMVviQ2NJtdC9Nz
r/n20J38bjQfzHzI+w/mbGufSsMZycwbX/sWt7AyqDtrArwTJtJ+6LQxcE1kPqVDokTVfTYOTeQN
iZT8iNBDi045qnKjazVK7RxwOw9zz3akCiApDrcGjJgRNbtONaonDPSUauePrVqCoMwq/Tw3QfbP
HDbx1wIHggqLzxDSixTNXeUaTWubrpmEvbSDwWh1Xlzwj2tLRvmEkbWU7CofevrOJHaTWSlToi7R
8go/TjVgqN1gTdqdlVlj/SCBg2o+NIEm/5sXs6J5SYVUsttX1Vw9q36SHGOzwMYlAPwluYBe6t8l
i917w5z4sVc1OSwS3R6LD7M1DpZrxE5VnyRVrf6g/pCG55ohWQ8Veo1rRHbsPJtxqcpPfW9SrCE7
ae65cJGtABJXgmG1UusnLjxhAm2qz+KPPjzmYkMfZPUUUqoEkAfd/Y3HiRlVigzdLLpMbTDcKVrj
7w0zrzeyxLV7hbcaxxYVEw6u/uubeOLCH7HDQUynG6IdfJ+Zpm8X72p/2PJmWhvKQZQRA1GoD0jm
XA+FByQyrVGK8PssYTtF+gFaIkqOpELNhkrAylAAgijao/0mqvaLXoSsNsVgxJV09uNW8+Kqzg5l
ZQb3Wts7WxCalbAOJoIor0GGhhG9iCJbw8R8D2wzXiJ6t/8/zs5rx21kW8NPRIA53JKU1K12zuMb
wt72sBiLOT39+eibY7EJET3AAHswwO5SsdIKf7BnNTtZ0sp/KEWcvxo1c2wOwtadjcF7BvQXbXkq
99toIIdorcuhjB4Xp53CAmePsOaYHVXldocBbg46b5Xw3ZbMO0DDOe66BB2EU2Fe916AJXITuMiL
+Paom/+zhiZ7sOfCCAs7lk9DPf/EQCcP48UuH8ZK74OukcPD/ed2J8rkTaIfS5pAQXUb1K7KcoZA
efyxtStcCmJPAFivVTSVXPndnG3rQlB2BMvY2U8kCDTx/8jN01i/3boRF9KSgy9+7KmkhlGi1edh
iel094pzcOyfbyd20tpapAPEl98SyebFbSR2MfqjFsd574t4ipIvjQrxfCxFm/yQY3SkqfF8drQe
4RlSC0cTGo2y29nFJVzTqR20x2Qa3bBBZPQU6cC407Iewvur93xTEYlBJCEmW3FM29lFLohPE1OQ
R1IW658hjrovxMtHozz7hkwEYwkANHimrSCP2wnZqM/25aofg+w7MN5YTYeTa5GlJ3Vp+h73+8GR
fPYFST1oBtMpXDNW8I+3A46qwN+2gycXp7AxO0U1nhB9W4IYvs5BLrAzt7VuRPueHcJyba42Z4gU
+BLY6xRxXTzUWZmdmrzrLrVUqwAO62FFb72/bqLBdW5rbRWK9Uo90m/nRiHesrtkzK5ml+RzWCOy
pIQZrgPvCyVdmt+6XtW/XWXqP81zCh/aKifnoXdWR8gX7h1+CKauTJqMCxPNzapGpigGYWJbqORu
i42NFr1vo77/8F9GWasB3OokQev3/ys18YxmUezMJfjt9SpUUPR8Yxfp8Ov+KHsbBiwbdTG+Kri+
zbM79LXVVyXiJ6YlMZeu51+5M5dhmRhHZo9Yoj1bwHVrrmiZdZNCs7ydUYXa/OzWdAlTc3DrE5b2
9llX48gOOoHIjD9PlfNvVnYaEWLepa6vmoXjng0ZVWmAEZDzWadBG4dUkJMonEZcunyyhok4TTrS
zwy9rUPRO9lqlS31twlyIBPG75I0AfVyMzsr7Wi98xoc0S9Zi8JF6EAAfmV5c6xfPPo93qMaY0L0
yiBAMIMCWAPBmDfpv+yusdoz1jTjN0dq0/xQoeLlnCJKyf+UOJQlsODzdjl3Rp6fF20c6O020nIe
Vw2C6qx56eyG9kDz4EnpW8Lc2BkbM7TMPPECVRl7RHXaTo1OQk7gzTXSi+8FFHSJ/UxRpz5dNcMK
E1fpdL8xveZj20KfJ0x1wXWgP+pogYx6qlM4Vhho7zkDvTxl6mTkK549676Zx5n2z1RIW8KkaHMu
IzxLflpJk0QBEWT2v5hmp3kuE8/7BpUNIpQXl/lTq3lRc2mIkmWQm3Yrzj3aID+zQovyM/T27oOW
VX2Ki0wiJ7+EQZr70uiNV+OyjMuTUXkifu1lijsEEWCNb9aY2CRCwkEZv/Cy5Umo85iHLuJTXTCo
jaH4Zh/JXx1m2XiOSlRMQy2JMgXWv1G9cr08GwLksGbTT6fY+L3kRfE96zrjCdciOZ70PJ5a33HS
uH5Is1Z9wBdY7fzeKwDDjKXyS7dRZ3W1xvo+j57ykA16/rNv2vpbU7adB4HmA0pfso8S8yGPDO9j
v1R9chonbUakltgDHjzHsPTFkg6/WfT6dWr0i/ZOzRfbPrn60OfvsejDZ3mAqtyEta7Mn4ZkgrJW
5MNwUdI5MU5mVHRoyFSJ9xZZNqVGzWBMnKCzl+5UuHoqHsveiGQAtq76nudQ7H0zaazu3HqLmj04
dmT+llPl1SFlIQVErWjNLMz7BULolFnRuVbjqgx0MHhJWLZ9zBZQlamZ/VGb2g8RohBDuBjSqF+p
MZmn35Wt5YSjGhmZjycqEgbTonQP9pAv3gPdLrRlJzyq39aKMDkN9vhhkZH3upWm+nEW9OIfqrjL
E78Y7PwzXd18ZjXNuDnVnevGl9Yx2u9wo2AHVnCPhx+xvoxaWHi1RuqazVZ9EQnskiJpm8xfulqK
QGhuNYZuNRQPU6JVTUjIo3/oNGEtbzxlav9ppO39dLBKUZ6mZVC7JyFi8lMlTuTTKGzhnuIuHcE9
TUau+TBqurdNZuQQjxElUC6zggIefN3I+4wz5DR+RPaST6mn7HDOJyHVW0nA3n3UJnLZ94tetnHQ
58j5X1kVHV7G0n2NUBa0Lma5VJ8q2dTLQZjy/Hrm+l8pGjTqgcZsY18zHZcWmb4MhWbYXUNJxgzJ
QPGxvj7qXq637+3zylDUupESxR6CKvbt7dzReVdRgQWIIFFoi3tIGR5UIGyMdPerlLb9mXdieKyS
GFaUosRHaebeVK3VYoKaOuHQtjuE4IdntJbN8x6n2rVabPNCHUK5SMzzDh7wZ6E7mko0avkHHitC
cZuHCHWLmQSdqWJqOZ3dQsvf2CUiauNI58sXEcUP2S5HnajnyHmGpSxNVAYFjJluXvRhcCwpqwiX
2c6pp0tRJrbnG7XqVSenisrIN6gOO+8bvM9+u12lZWHnUePCtTCCHJtnLsTyTtiOH2uKdcQo3Ft+
VDKR7loR9GyBzfIjEo7KMmrZGCRbJ/ivdD3H2r4YvHGXjoLsZ6RulyAbxUUTRy4t6x/f7j0KfXSn
VyCWs/X7dYwR+70KBHatWPIzFs6KH6dK50eFkWU+ZhnqQV6+twOYKk0XiE+rPvHtbLEQVCOlAzw5
WVb0ZRCxEmCQEflZNxav+ypd1jiiOiho7u3wvwbdyhHBmnQcNU3y64JC8cVCFvhprFeKX30oiPws
vVm3Gh1CaI20Is2tcCWIurp3oVxdh0knwKA68VaNsualwPk/oyDpQGEDIO/WYdMQPQS2iAlRtdQ/
YHFZnNvBKgPUTUzNl1NhX1IxflO01jvdD1v35gc7YZVBRBacasft+lWC2BinwOyKYXn2JkXV/ruT
WP9pFFo6LAva48/MdoshUyKHIPw6UK2HYNX0hMle/tJCAl/xjz8AxUbqUVs7DbcAwAIVHYhenQRT
NOV4AvTmKU8a1HyW1j4N8sVE23VILlu+IIwZuGS3n8+RIIpAHcLHK8bx3CVYtVVtI0LANM2jszhJ
OJjpfLD999aMGhjfkmsGhNWmPlVW8o8nCuoBUxt96fXMfE/x90ivcu+QATCgE8Z7BUln2xzXjGRp
EMG+5lNdBECotADRnvpDb8rhcn8Tri/i9tYiu+e9VMFPMN7tV6RyAKAVF48rqQNyHGNfYbjXZPAb
kGWK/A5TRZDQMj9nRhJ/uz/23gWGpS1yGOxLKqabFZQJvb62B3CNg6sTtFXn0IQ3p1PudCT+U5Ip
AcG++v3+qDsfF6bDnzt61eFR11/1V05aFAKFrpF7WqkS91WuoLdQO0r6HR3+o67/3lBkpVBlqZ5C
cd+EI0JxO/J3Pu6ymFkwzBi9aEZRhj2OaAeVjJ2NyY5ciU5r6EGYdTsrw41ac8rxWNNL7W1CLfGp
QarpoIy5Ox+iG9TmbWMtHNwOgt0ne8jSGSRz/8WgQ3wiC2svUDfLl98nFGPBDAK6A3W3RT5VipXE
ua5kVy/qm9cCh9yAOgLpZxb9znS8zxzFjR5fvjHA9QAmwuddRWnrdnZRhttRBg3tGnV6+nqecut9
VCzj5HfZNCYHRa6d9eL6WivPtIjpeK+f+q9diNqB4cUj4uG6nanBaIjkbGjNEc1vZ8F0WpJEalwk
MEc2e322s0XSqU2vMle+Z21ZhJNS6I/Ieo8HlZ6d0Eun0bl2bnGSB7B2Ox+wgpL+yhxf28ruf8cU
ThYez0YDOaADD/bXLlT8ySMNaEN04JYpJCO0j9hae1+VSj6gkNX4F2bJ7a/QBqOGoV3GWNnbMwp9
Ij6bijyiMO6MghnXil1is9PZ3axdt8iJkim9lxQhhCdvnIQVOGnlHsVau+NAB1vLTGtXafNNAX1M
nY2WHqTsRMPKOI/f5vBVD560dVtvXgAwlRS16LkQTG6ZC5qb2fpYKMqj3hdlQBvYw51eW6gq1Pob
t0r1QOAS8C4GnHYQeu3sTt4WUkOwlZBRt6GXbgl1SBDrviZxhDSepUQndNPcsI8XcRAr73zKFVDA
tcWSIXeyqbvGxjDqJEq4FaOP8K4ZHe2HBTb5YJSdBw0EFLAFxLRRSf5jc/HXoV6SOumVPoqv0sUM
9aTVsf7bymwPUaEpb9wzJe9qepQxRfOX38yA/Fd0G8VsbubN9Z+XQyNdHbhJN1JP8UTWhMm8VOFU
KuLl1yQ8TNuCLcEVjRLQ7RkbtTbJgcphDFAlGPZSmi6BQcbJGXMu/T9Mi8XC+mA1hoNkeztWNmSY
dkROjHpi3GMPlAv7YYbqStM6KccjLuTefqR2ANwK0ZD10rwdbWwsr1GSNrlmNYm0gwxUONaRFbqJ
ctR429uPFCoAheDLt1p93Q7l6lrn5vpCU6WM4tcUoOaLYoz/3n/QntPrVu1lCuLw69aF2h4w6TXW
aJOiI5oqqlNqZM17hKmKoGxG4zSlXR2SG2Chmyr2KUpGCyXQ+cVYG37Dqr+A5BbvnLEtzovE6VM1
ojg/qkX9mBu1djFG3AHquJ0PdsveRyUhWG8zIgauituPCjXAU9MS8dYsF92DO6XzZcrc5IDBuvtV
0edbUY6ohbE5b4chHaEjDWvhqlaaHgqpO2e5FIvvwGgPerXPwxHdskCideM3c1+8ryPzxWSl9asa
lOlWgXkTU4Lb35DM85DHapVA28WyJqGTBqZTjj64mvzgq+6dCqJXGo04SAD82rxCAgPyqm+b+Ao2
Fv+5fnaQGpua73N72GrcHWrN9wHprm2yzaxqxxCmBZX9Cn8+PemIr4XGlEC1TowjZOxztif6HDw6
q50f1RNjGzCXyD8YXq4VV7zylrDMJuFPhVoGtVGOoVNOBoVTS/Ud2hJvoqSHAEqP9GIvqLDcP6Xr
dtm8v3Q5AT5ymXLNbWW3XSuOlc5ASEcYrvDbaJZXvUmVC4+w+7Gw4jm8P97OR2Y8SgHg3sj7tnUq
VenTWFcZr6+WAvtAV+9eGVTm3oEXiw72zrpg27nRYaT3tyLXabHebtPBrEZIEyv5ElBDGlqEgiFS
CF6JQkJW8B/MLL0gt+t8vD/HnZgGzDO8I2w6SKS3pSPVkkaFlC284qpLTyISUZgaav7WGNALKLW0
pbHRq2/LvBhfHtOsjX8uAYzlaaxu3pCpKBT4ERY6DN04hVYsRIjtZ36aikPr672LiBoEUP1VyRJY
yebrtvaMnFguMOCUwqx9J7GnU6Vr0zktbRv5AEOHpGNL56orgL5COdW9/VR7Rv/1/tfeuXcp7mOE
TWq4Fvo3x1ZmizFXNoU6Uejea7QpzNddlSan/zDK6mOlA9bhPlr39V/BFRaxgzPR2rl2U2WHnrbk
oaPCsr0/ys7pIAj+/1E2l3sZ5zXPFYgAnQrPJ03tx7Mez6voy6F87c7BpwqxzmdlTvKg3E5IN+ah
UaloXs2sKE/IZDlUeUQUrNx8P2Hkg5Rz51DcjLdZJpC1omrXenE2jsUPuLvxZx3a0KUiEHk00zJJ
/U6zStp9dl9+vv9Z965bmLsQPih8A73eChbJOm3nVkFgCgBoLOgFx/lj2mXuV9oJ+E2OPdJWfgtO
KlTnKOaXeLnxyorl8hpiTHGEadlbZdpDeKdQfgJrvNlLqbmQK2D+eOV9xh7CoTn2GgHVpvJNY+w/
3Z/73joDdyJTpFuDwd/mAaX3NBke3Wl0fKrvJWW0s0gRs4b9mIS5Nr0YXoVuA4ol3LkUe5nc5gYi
xa4BqM7ITCdedRWm2QapYyqhiG3rAF61t6MAIcLN1uh7c643O1jU0SgM/JqNhiY5iNFIvB8ViZC6
6EEtjE4MhKVJ7GgKgWdlB3tq57sSU1KooX4JY2mL4qatPE8W0oJXNVls0Bb1b3VG9sbSq/596qT5
wfHZ2TNIxhLG8pT9uYNuJ6uNhjvnIJCvQzN071BpMv+t47H+pxqU/giVuDsWfSQuVES3ENy4Hcu1
lkz0NqI6nWNNr8rIth6BZlmPvYWo9v3duTeU6bBVINFQT9/W9Mpo7TJqXHiiG8SbRRmXsx0Xw6dU
qfXL/aF23gkCUfYKB4663lbeJitHW5URShP5ZKXvJrDBD/Tt/8M6ETs6K84KOaZnhEAtoq5cu+qK
OarFP3Pb1UEH7uL10LfGwYSe+1aCOEKwDHEJAI2ctc3RVpCTSyOkF66juzgK+OXKaU5y5Co5TyAl
ksBoirQP4JwBl8E22P4ZlSZiv2ljqN+7Betv8gc5A3K1tOxTW0z8X0Q32vjxKEOLpm8e8++dNVvQ
OkeCVaco3PRk8PR7oeq0qRN4wlOSEIMrNnwsC+M3juljelatqEX+s3MBYNxfxZ0Ns2LXyFz/gKC2
cwaU04OQh9CApGp9gtk1nzzEJ9+Kdnx3f6Sd6wWgD4W2VZGFsvbmJlPcLGobJOQRZNFROSaNvriT
nV0wbpBYghZFYPTx5KstzoP3R965Wug4cvg08maNB+v2/PVO10SFLjGyG9LilPI9/DrLxkvaxZ1f
lOqRPu3OyaB0w5kweZGAsG3LUyKa8QkDON7bZnySMlq+Aa73Pt6f1d7KAUzlqsYXiXtzMytcOMUC
DC25Rgs8vXTQxw/KiLYdIrxHAfjeUGQz5BiQyQAobGINhWIeeY1K1t/YMqyTuDnDFcn9DBb/wVrt
7ZI1xNcp+nLct6kwvqbjrOoRli1mqowXuzPAQfV9+7U21e6U1TN8k2JKi/dwTqv4PxwG6m0E4VS4
V23E241Sj5qzxKnL4AKQF+qV0z9FNL3pI6f+8PLFA6pNY2IFfSBcfjsSBXygxJaFyIASpygWxmaA
/KgZzJo8irT3dj8v65/RKDBshZm78U/bfU5QBJqLwIY4+yOPcjWwvHh+5dSUOu5P7c9ztkkTV/dB
oPGQq1dA8+3c8LCzwemhC+SMwvpmzKX+tQYB+V4FofjVqgrxacprbHsSpxED0uyR/q8ELvsRE8FS
DdTeUeaAoAd/VGeoy8fJo+nhuy1OjSPms925T53hx2C1bgUapZ7gPE1WXYSNLq0ncynNF2sV8CxQ
bluxtZRosNS8nQ9c9cFE9ye9lr070G5Xil+VXiU/pZM2Q2AupkulptGncCEE+GyMbrscvEx7Fwr+
pXTjEQVcW2i3v6C13Mlpagea/2LJr4ZNB1lm8XTQdFz/ynbdwC+s/f4/diObeUIW6gaMvFYH3LkE
dJa0lykpPnveVD8A/GwCz0v0h/ubZe9mgTMOERFCPJWvzSW2OJrZRiZdusFRfkI90l5XWSoe9Lzr
D4oXe8eAywv5hbUx/uwbLmii0D8mXFEWVfnuKqb2w2jzLEZ6bZGvxrY8kkPbu8nohLNebB6oSpup
CQ+jFNtaDeJFU73lSMyBl+BCVSmu6avV2H0xWmU+5Tl79/5Hfb6Qq8zEmqFQeuMyWz/6X7l1a0Dx
kZLruvPG/ITh9wgA1p1OLra+wdTjpFoXlnjx7mFQZHIpLZKueFu9NXpnuIwNPO9ebdeIqGVmkC+x
jv1Rbr211DYOPTXGjuL+VHcQbAyLoAJKs4xNPH87V3e2jCYZMXIxZZV9A+WTW/6YLAt8REwGTpCT
YT6nTYYMQecpI5eO5X2J2la+qbF60v2WIFYP2iEXR/fuc+0ewirsUGnGQX2iOrk5tXGNTh5pIRmN
lTpfwNeVsW8hqh6FljaUvxWZqxNWEFn6aSEG+uEAcMcZk65/EnR6QaRHh6/ID56451cJPwpuBGQW
Ekte2dvvpclJKnlPPK0WffdgDIjk2g3MxPvL8vywUdVAvRSlglWwcUsKcsoUwJUk4vKiwrpaxlJ9
K/sifjdmBh343vSKI0Of56eNEYF9MRhpHXSd23n1WpG4vcIlnYlEeSpyir2emk8nckr1UqjGfO5j
aT6ZyP8cRCzPr7B15JXixhbkoG+uTQgEcCB7uvJgNQF3D2CkmpqHTNHQZLr/WfcmqVNxgydELRI1
mdtJ1kabFnAqCfliUTwK4PxJUEaeYoZurpQ4xc2R+6WO2uopXVBxPdg6e4tKDYI1Zd+s3le3o8dp
bKdmhZVgbcxtMOdJ9t6JHeEvckwvpp6Jy/3Z/lHxuH2QoNwjdUEs4SCZszWbB4s6J7VcHcIHI32d
6N0ooQRXZQdsvkERHrpE0bC44OSDRboVRnJ0F384mde6J0Vr9PwHnbn5Wz4J78kVdVd9XQwXLq0Y
k/HNYCyd+3VIRqU7VSNFtAc7S6JvsQPELkDwD+4e+Z6lPDR2NkUX7K+TbC3oa14oTDzyzlPttcap
GGA4IfEala1P6aI3/KUb6tejPaQdfl2RjTyYrkVPRTaAIJfuYn+lhezGvirqcmVBSPN1VPVCDWBF
DRWSAp38kDsJqpnjpBjy5Mm6SE7NAuzdd/KGGlrME4nbhZkPKw7WQJBsoDqmMPtEwqUAN4ftWT8b
U2DN9vDTgnOlh6M1ObQlmyHnxCfu7ARlu+BmrFtdA1mwVWiULPjPA7afhsz2q8Ua9DBvI9s9630i
ND+v1GK6DsDtq6uSFlN/7hHKrx8I6YzPRVmp/esCFH8V1tOgvlNpyyd+H9mDCJdu1IwP93fH3rFb
PU5o9pCQPGvv9mg+8IjRI5/T2Agp82BdSKR4qceuO3hPd4fipYChCaIC3ajbjd/RmqgTO6dH7i3F
eVC4ptFhiZ5aqX66P6m9I0YJebUNpHNN/+h2JAtS+1IkA81IJCYMv2/s9AP5iH3pJrf7adXqEaZt
/YPbI4YpweravVY9tnlI5yzDKOsaJnXhlJavRHGN7aPCmTq4uvZmRlwATRQPaI7yZmaq3du0FTB3
X9S0CUZ6qGGv1Z2PbOpAnD9PB5fV3pqBglw/IuV/fIduv+QUmeh4uzjsGOpSXbBaqkOZDe2Hnobk
6f6i7Q5Fp4R0Dikxuje3Q8W8OINaivRqq/3wFKM4f9Uqoz3Ns22G/2GotQ6GogvfcYvLKmeA7nk6
8RXL0jwpbWb6dSyakzDhcr58qJUkTsa4xgnb1ldn25MhKpSW52JCr08Zp/QBebEoIhVDO//+YDsP
28rpXTsKBEy0pW8/YWJqoBHV1XjQcLPAWDy39yGV9L7SgfCHbGQEHTLTb0j5jxAN65/enAAAq3S8
oHisMrabN7XKJdqgKoFDMZnJT9oq9Skztdr1G2vC4p1qf0T/wgZ9DLPPsz/HSu8dhoo7xxDE7rpf
Ofb0sTfzd9SGe5n35Qrw2qGEU9bKG8Ub0ZatRJ2/QqTFLT7EfMEG8XkQj8FMyZHHAzWLt3pnZW9r
w431U9v18nuhdOKgM7CzwwEeEl9TJgTAtr2WJq3QBzuRbDsXHRfczzD8EU12srvoiMm601pC2IEY
h4bvWjBXN4GcV48gIB2iDKGnut/N3vRQ94vrp5VwwsyqswfbkdXZjJf4lC1LSpm2j/hhOCze35N7
a0Lkvkon0ZbgYN/uSW2w1KRwyd/SPO8fnMhK3nuFGZ3vj7LT9uUJs721CLR6MG2/bUPjrgXBj/eH
2w3nXkE/0/Wge2HJYT21g1s+GuMw+NROm3PWLV9MitIHgdbe8hJnraLDIGEIL29nitadlA6iENdp
nuJw9VXzaytbAszej4pDO88AuDY20Z9LDFbP7VBTheuZXvFRs6oGmQhwIZhZ8Tcp0cYvO3aGT/c/
79547Ns/SQGRgrU53YUml06pEyonShILxBgcWL0RieivoVTbD8XgVgfbZndByfmt1ReSssYWUVe0
SZQU4OuvZlQbg6/K1rWgMerNLyLF6i3UifSzTHrrwWmU6fOyxMZjPjtHSqPrh9xca9zbwCbw5+S9
3Qq4TbrNXJeKNbVaBdKkyIcn+l39O7tP+gvZefOFEsR09EDtDEtN2rAI11f08Lb/FHcd5TrKq49a
OWFXKBdXYPyI4um5oVZSBlCUERZqKxdhx/srvTMy+B/q4KQK1I23QVrlxK09dJn3aFqdc9arsnz0
Rme6KCbcyxQBIKxnyhfLaPFsAAxZhVQA/GCgeLudDWRbHFEyaILDwxnwSn6yB4oe96e2cz7RlV6x
GIjQPIeowZJy6Ryi+JyCOA2VOo3DxjTOLdzYg827c+dxEzl442KnY9KLvZ1PvCwChKHEsxyEhD8Z
jf6ui1P9YJSd+QBP5mpnf1IksNdD+1d9CqHXyInULr5GpGpnCQP885g5li+c5Ujnb+c5AZZJdkBX
jwIjHITbsYinc8Bh4KHtElfW0ouWOTAtW/9q818Ln66s8jbVvJocsFqij4WZImzqCid6FfdkmQdx
zs7lwM8hzgBRjjcBLaLbn+PWgxh6rvwrrPcIjyeZBE0DisCnYhUhHdFq51ZUc6An+hwWyaT7emTa
v1+6n/gRXAzUXAnHwUbc/oi5llaFM6/y2KvVEsb8HmSbXDuokdc62Lq7E0ZsmfYi5kdk8psdVcnC
FENsKY8ZGE+ugrhODT+RBmatOUCGB4jaeneRQlVS34kGS5wByTXXunGRmLg/7d29AMSTi4lnFsW4
TWjBcF7WWVZMG6sVwJxlZX9MkV57U8TV8L9UMZIHGkDmhzlv5sdeIkV9wrPTNPxyEShm3f81z+NO
gIp//ZhNeFFpKi/gAsVCL9Xyg+A5ge2rzc6rOq3GIJ81F8Ek+LWeG7+rUOk6OIO7C0P6DFxylTTk
0rzdBHVbGf2AGN01JQUMqeNlaL2DJP6JsULREnNX3pt5kNEZeb1Vc07xrnwLpTzd/wzPbxyMHcGH
UpYneQLefPszUpPNGNt9fM0sp3soLHtWgiVP2v5gnOeBAOOAWVqRfDQ43PVO+uvOkZ3jCWXUYF+Y
E1ReJwWpaMn+vFi28JEoU97fn9f6927fX8YDtkCNl64G4Prb8QTE+cX0Ju64olLCdqqmS7MMvT9n
hnfAU9gbiq4snb0/2PrtU1+6Q1y6I3dKaimJH9NaC2N3QTOvRO7g4ALbHYvvyIKBVUQU7XZaTmqV
RVlm8bVLRetbOZwuq1UnYF7WUdNrdyja9RT/VtTANpQoM3LSSdhI0OaqeI88h/m5sMfhDdZt3rf7
i7W3Ca1VDpUZkYZt1TDbSMF83k7ja20O48msIuXsZHlxvj/KnwLpdk+g7QGUCZqRCxDi9uMZRWzJ
aJyjRy/pp+TsJLS0X89ixt+gs7T+a9JkuRYUzkIPeKjq7kcC0yW9IAVVZoGQnrQCHog5AU7npZ+K
eWrTczzYtJPqblZ/TQ0PqF9Fk2yRW2mSDE+WLjcvDU/6Eg7LTNGwFXb8b2KmYON4i3CIEUYypYFs
cmcIu1aB4b44ViIC7ELcf0sUjvSQq3R6h2PYFPlUoPLpbR1JtrOKRGUXjJ5e6oGWNo7zELtqbQaD
EHYZpGiRnWG4FjXSfL3dhEM3Td6JmkI24JcArOe1qi/u51TLpuIV7rod2tGIVJ5mM8X9sMW/6iF3
ygKohlOJ9GHJbOO7nSPY70dlH0enbBqK5eLko9KetE4iolmpVe6+IsaeH+IY+Ux/VdN4YygSlPA8
Kv2Xxs2L6FEYTfNLVQtPnBS1yl7rdVejWzMWSJFAhu/6UweqGiUdcOKI86IlJf2W/tVHOjiwPUWc
6I3f6jiw+WWpzcjxtA11uUQx5Q/q70l68FDsnAPUiXiowc0gGm+ttZO/bq4ooSmroyjymJpj/sS+
wmQ3j0FfLBR6xcH5fl6IIXIGn4NsMK5+NII3gzWNNOKyoYtnx8mJmv7kI+G9hMUC+gKVmbAscrQQ
HXE08PPwHRALm4giCPg//vd24F6XvdE4rriaapZ9SbFH+DpqY4o0uu52j1OR8RZ3VWwfzHfnFSZp
4EIDFLfy/zYf1zVE1NeZSRVZyPYtOHDvASH4t6OJLULqmf+jv6hcmmmgBi77+uDi3mleQhBg2n8A
BkT4673019J6eN2ZRdcnV+iUpYdi0VBd8Eyi7tV3cPbaxhzkFXVLvfWh/xbfgfz073rDI4tDQTXD
ML4xLonox4f7N9XOlgOAw4ajCPNHr+H2dzlFXCxJowJgkhhI8nSSuKX9FE40pg529966U6ry1lwV
2YRtGJIgaKUvaSPg/Sc2FMylD3Kv+K0asfTT3vNONG+P+uN706N3unbQEFNHDPN2eiKdi3x0IfYh
a6KfuUC0xwiZp1epoh1pcO8NBXIXheo1LSZJvB0q60CCEWCxrTVanhZtl3BotAGn6nK+3F+09YRs
XhdYn5xdiCAkwNvUIho9F4iIySOWzpHhy9yLX429HDr632l3SaBSqQenZ2fINbQhr12VBNnGt7OL
cVLBzM2NcQCrxAnZf+sTrZ/47AlkpjJrUg4OzM5m4ZySzsEFQXTPWL/2X+dFpsZI6QDV6sTTeaL7
6WPZ5PI7EGk7WLgmfWuc5/9wM61clzWBWWHJ2wJdDjLbsSePDDKp+6AZdPutMpdjME5tHiCF3AVT
Vb3YWHEVgcQAnAVdvbm2chiLGBvZ1tC05mqMEEukxonvmCuiI5GdvSVcnShMFBopX297rFrcShuN
L+XRwCvap2EiAiOVbrgqc11kkiun+7t0J9SCaLrSaVYwO8CN2yWMsqhInW5SHpusqb47btkHbmYd
bZSdY0eYT1F/xV+Q5m42ppIMS+pkrvKYt6V+Gee+DORSukErG+vlx26dDLgsNiW4l83DlYLvtemV
kkwLL/GFsLTLbJRdaIlcPwHaerE9HDvj7/E2H3CeZq/PPaZm6rF8PSrwTArD+5amtXvC5/Pl8p3Q
g4lVeRz5jKhE3a5XZ4h2dqLJe5zNZfSRgZFXdFfNoB+U7gAgvLdowDdguK5YCqqnt0PNFYwKrTG9
x3bO1k8nqwezmphVD/v6/i78Qy/aXJYUgwg1qENTrN2mnW1jV3HmCEzUSr18sBH+7unnp+PjVDqp
DHD1M96OWeNlJxyc01+N2TejP64mzD6cSYQgTWN2l4euNNDWzkme7Y9q4i3dJ6edzO5kYu2iBjqd
pTos5KJa7zA10y9umVlfU7OTY2CBkXkSeWl/dORifUVbktjdtpfceNPVihOdeeblryo3CmQKB7d7
HZELxT9dAs/Zh4KB+1YyAe8KJl0TqEYCJ1f9UYlcz69M0Oo+yvud+xOl9049wfqMvyf4h8x+bo2q
+eg2pToGUaIO3zI9HfsLrFTrC1U5HikyFITrDYFUjKloceYPTjvT9p+d9N9ijHSaUvcXYyfmpPXG
fb7mr0QQmyhose3UTioUqYWe2U/5mEXhrKF7jii5TfJB0qwA0vidQ4k9OLs7O46+C+wCOu0EA1t7
nFYjgFJxycWiwpLnEdBgmIuWes9sTR/uT3Kv3gLJHuo0w620ZuN2d3eV0tmlNJRHBXO9h5ncFqaY
ks3E1+xAJZ8Vn8drDP6Ps/NYjhvXwvATsYo5bEl2S1SwFZw3LNkzZs4AGJ7+fvRq1OpSl2956Rmj
ASKc8Icxd+2Pdmu9oHw2/HVRAn8V+otYFwCCpA72+jc0WAdKpwUY2Ig+iFzAtFE6etsnS1Tbhaf6
7T0PgHsPDbgTAWWd8vuaxm69zKUVPiOIcU10q13X1SB/v7+q50YBzMZTQvGIpOHknnc24DN9S/iO
C6Jx162znaALal7CXf0JxF9fF3QBQZft0gU7pnLfSP8JPFo6LMCPCDwy+K4vilpZE3bUk6qr1JLz
i4vCcR9pQByyMBjV9AyOgp4dsBHx4pK/ijuRoQmw2JOygd2Q1sfLFpg/e2A0+PH6EBRC1K225Zhn
uqCGo3VDFQ7Kmj5hpVd89cdmzkOLBuH1ai5lHZdZauw5drf8ABQ1WOSjI5yUnp5qEFvuhvz3pBmo
TTXNglyfkTm9A2NFt14ENXcKfXXnjKHitvi9zF3uhwIJeJfS81oOkakWP6Xu2BXPQ74FF2vgb0OO
XVLG3HeHC+b31K1eLAOyfgDHgCD68tGg6fdSqWVzI+SRaxWBGp9wn/PQxqQ0ID5jnLBdrQWs22Iz
3Be4scWvch6Dn9robrfFprcY6uju5/d31lvnPACSu7w7qlI7hFY/aYqCoKxNv53zG9TMp5uOwteK
K0Xe/Faan12ToyGXbUJ5vFvbTFFEaLZPzVbNh77UvNhRnn5UnnQ/qtzdkvd/2ttbi54TwmzQrvZW
m3Xyy3K5FQu+N6jq+5O6wlJxvHZS7Hta16jjvx8KUjlkMgRr9kD39b73NZ9mXo2mi9CkHuu1xE6i
HdJDbVWXJJTOzIqrP9iF2Ih5oQS/Hkqj11RNOUIkjV+oyFy29mCCnn5crO4SNuht0r9TDBHuJ9Aw
uPxPTrMMasdKA/K/rS1/GNLKrzbNEZHfWGNs+pP+EEBKiHGI18OiFZcY+/uandwlKHySTvzxRULg
9PVEDTAMvqypDI9WpcfNGIgYiu4QZUGA8y70DCCFwyUtm3NThk/DHQm9kwv5ZHWz2WsqDcXlm0Uv
/cNIAyYR7mRqkS3n9KlN0xXAS9qkV3nfUVgY5KiZF575P6/L6cQpK9HFJNWHtnSSC6MtM69BaqYI
CYuK6yiom4Q+UBr8XrGeMH4FVJpkqOh8JIL7o7jGBYlXcaOBrR3G1jaBD5f+F3Nrnd/23M1NDKDd
RDpZb+zD+/v+zBXlIBtD3XkXxvH+POb/ue+b3BqEUZYEBhqwjdjRgvxpyagjRd3ajdjprK335f0h
z32hPfLdK1GEQ6dHLRhskGnemCYNxjVD1Ptg5JAaLog7e5Tn3VAUhenB2tmW8bp3s1z/bBST7V/4
SmdeVA48sTE9GZixp+lMW+hkY9XIzK1gjZBZqh/sVvR/TcbAvcGh90i5Dymg0wpMVhNkIneeJlaF
E2c8ar17NTVqDQ4gf4Jnn7b65/eX98z1AryFQgWEJOScTnuek5GC/56yNIFM9jAQVR+ERcFgqavm
QvEseBvPUlraW/XoYAEsO0VpO9UAhH8VZGhLYzxT2i4cONs4O0RFvyw/+fobWuygmwBw9W2zJlVp
FD9nijdtrLX9+ILsuTWEMN+Cf1MXucbQ1lzj3qlQisfgZJnDyRhKI9oMfUH3uNH06TgqrXVuVrOn
bOZNlND/NSa98yIzmxferbTPguveWcYnrGzwFzXXJe2vRGX2n51ioqoKdiZvcIMhdT0oNSia/6kU
P+m3oC1kLpr9SRlAaBB+C9oHjVZpElDQImMRmh087cCMWwzFDCO2le1291zfi3ik2AvC2Zdls8Wp
UQO8VvawPdrE3Frkt0EFJbZptfG6qFqkwf12MPJYM0cbYzWcDq9yxLmXp6ZLDeTmuxWJiNEPFifS
rd4TUSFNXWJP3cuPgy7GhvKpR/c0r/XPElbHs0QHaQy1XFP3RT30Wbg1XMnRtgCf7JrAf7YsMipA
08r7YIEu++IbU+cDWUHjMS46b7CPOTUowOZbuaAps23LEDajotuF4WQ2QtJYNBVuGQZJ4dCmuR/7
uYvoy9aktYzx0yllDCVBr9Eo2QIHmlpXwwAxMw0hmqpvv0NXwCYJRe3ywl1yJtnYNWgwjfaosMAF
Osnap7J2hDAzNxlWsVCqIqV8KgkXQN7OWaGFjWOwLErIqkaosB96pOv9xj+sOiX2C53mt+8dBC+H
dhHst72WdfLeqVE4Pp1IJ9EpbR+EZhbfakw6jnqjUDdenOWI/PylwOUM+Wa3IqXbRlbp8NacRC65
ILVynNFNVnS70DiyBxuVKrtbHTqkKHWErjVm/2Z+3S4H2EVr9Tyje/XbsVX71czHtb71S9T6L3yY
t7fQ6191shb8TLaMhhOzUTVZ3GJceOjcwTws+kXvvTPLDnuCINuwIO6CkX8dZnhuw3GfTTsxeLwi
AP/6jXS6vMHncguOG8f3XliIhP3tNUtmu4dWe9kNtt3JskPbE4VslJUoLvOr1NWHGPEDaBvzJbnZ
M0u51wtoPv4JJ04tNQvh4lpT4swjgazHg3DKJ6Hn+u0gnfzb+5N6Ew3s4nh/PAx3WJt/yjGjxVj0
ysyCpDe1p41lvTHm6VMwFUgBblZ26ak6N9xeaYNEywzf0A2M1u5cY/eJJstzD1su7GjDRjEKytSK
7Ga7ZNT5ZiWZHjh5qJ+EwkDZTr4ZlhC5k+obmL3Uaz6nSqRYgGuYofbtpl0SqHgT5uyDkUmDLgPn
S8n09ba0JWCgmpAgcaqiSK9b4E1OVLdmcxhMd5LRtg5LFipsGDLu7rz+OMmtvaD5dm6BdxotEAYi
EPL5179hM+mSYIDqJT7d9Ptstb36Sk2GOZBx1O1tz8X+6f0d9LbTx7ShANJTRQEaevv+k/4TUNq8
KQ14oyDJK9+drgdjqrfYorWHS1mWDkZsyXIcIhnI1oppTwVutPpKjChcVtnnvshn0Bb9VE1w7mtx
qQL3Jujj1wH9BUKCuhdf5mQHaP7GW6jhFDuAZvxk4m/wr6esv5av3Uch7qPgCgIUUZvXaxCY8NfQ
2MYQth2WH32D37uXriAOMqSMPr+/4OdmRNiOQA+P314cej1WZwW0TfDwTJBBWQ5Ey/K26Aszfn+U
cyeH88lltyPWSZBfj0Ko2TRkTmzmcq6iCq+TK6q9fZgGVHjfH+rcuQFSS4UZwN6OX3s9lDtPuDHi
hJhMRqtnoeco61tPEPEoZZN+rcFI5NjZZCNxdLqAJ3Rp4qwXcoNz54Y3fKf/Qe2H0vr6NxgYFmGC
tPrJClpx9wultgUrbFIlZeVW0xPcSi/Ne5/Xq6TRQ98VMTRYIahP0Dp6PeaK/wR5gukmJDt+3LbN
cG0hVZ28v7p/Eo7TYfaQiS1BLfgNTNQeDV8r9d06jzZZX4KHG9fpCih8+dwgMiAOJRQBPzamYRJY
A7kIcOKpVI8PtucD6NkKpxsi1M8158eI8c2DTBFBD6mOZlmkG5tYPwTo5eQfUi/vvonOEdrtJlHM
itbAy/5Rtt0Q8GvtdkQsN5gi3cH+yU41TJQkNmaYGU2GVSf93KVfBB2Kf3xZVc/YZFt+jOTP6l+b
Nj4w0TwO6ofurSBesH7xMVosiw6Zben9dV8Ih9O9I0otwQRK6ZwcZrkEEJnbNkjqxkBd3qjzWOEC
f9OXw6Xret9WJ99mj1/AWHNpc85Ogqa2XvPR1fDqXgn/IwAqQTjZeRkbGgAgx2zI4lAZO7y/I97W
/5ggcFWP/iuEBee0Xk9ZueodxA0TFHy0Iy2ylgyF1txzB9r4piCgzKKWPuP9ogbn4zZVzb1GjeWj
cKsycVWwbqHgHfgRIKmbX7//484cCoefxGXN4+Vwlb4+FLxazlb21ApMze1+pZqzPa7ZMhzfH+Xs
uqMcAmDWpEV2KmVZWpMnisEPEq1DUq5EP6iDnp7b450Hs0EmpTZ1v4ayQhX8/xiYE48RClq3XDWv
p5d2QYpSj0oTFYgg3pYgjVa3bA9z2ek3YqkBhZht9vX9Qf9U/U63Gf7hFD7Atu349Nej9iJY/bSt
08TeSayhcMBXxbko8bVpPX2CXV314t9ym3MWu/K+D05u34KsmA3EfjdruRY0FH+kqc3z3NpF9rBA
EO4vLM2ZZ8ChfkbUC2mNeunJWcBVeK3woQmIeh2Z8JuLSCvr5roeZY8Ql1HfjUEjD5OczWNfO+aF
rs654UniePMo1PIOnURvq+GWtTEUhKa+P34h8bQ+Olansy08RA6NqY0Ho55C8u05Wjz9Epr8zHtL
bgGxZscLQUE/HX6scL5WRKptMQ4/FrP0gCyUK8WA2crm+P0NceaQUS0Cpk9VeteyOVlqL1sWbcyI
+k2wtfRrhfPbXXT5/f1RzrypBPPAn8nSAA+ctuTa3Kh1Tev8JKs29xopLuNzvgpx1FNb0yMx/DWr
jQONJjYMrD0O5fZ+vcsrS4z9POZBMldtejUh/10evEaOzdX78zrzqYCvIAUPgmwnO5ysHq6IHl6B
g4/d4Lge0VJPH00Mjg+DDpzl/aHOXdWvxjo5uZuJCEhaEhuBN9WbcA2a7EnWEuwiDdfsY0uJ/wfm
HVr3HKSr+jmZNkq5lKnFi1kXNtZlgU3V3WuL/qb0+kJdOLNvqzGs+Z5n7BE2IIpTVxY0iL2x63U/
WexUXs05OKwCMnLodUF/3XCaI4gfVsjVgfJHvlAzk21dXdjOZz+Ixw+guQLC+RTjzLu8VVo/EeOj
3n9vuxqktLFLb9DVveTlc24oCrvAOJFMgsu+//1/kp1WbuPqNOyxzhbZ70koecDIXHzx3O7T+5/+
zBmFKIq+yE6YR0Zo//v/jGQ4FPYKsHzJ5Ez2oUmz7mmbcu+CCvCZM8oB5fOh+0lqepqzbj69P2ck
7kWgavui8yZcz9h9PBQsdRZVgXR/vj+tM9cscQ6X/K5ouoNDX09LlI3wMr31k24CNh3unoE/JlrT
67fcaAIvtLsgf9nGWj4tNWzkSCGvemnXnvsNwKcgtePZxWVx8htQVcaJtJ29BE3Q+YfV2/US+spq
yzAl/M9D+HztRptiHG9BK2w3q4/l1oWTvV8SJ08yrxz8Cb4vdYlTH4R1S2lpSd1Jgpw6bCZ9KzSc
uTqURg47qq/F4yo3LXKmtLvw0L3lCtEmo0FI2ZJ0h5Dg5E7xsH7z5mxwE9/rve1gL5N9HPC/9ENT
mZa6Q/myp7oM6Odqnp32ay689FMZeNuHdarSS4d3X+zThQDWSepMaoLU38ltmpJe5XWdOonZjBN2
gHyacIaCEbuFGxyNfuwPfjNuL+9vwzOnC1LjjvtCYYOn8GQLkAoC1x8aN2mk+2PYCOxhReQXijFn
LgvAqjwQLid4F496vddJKWu9mZiaKDAza/RlQNN7letPTIzd4fD+jM4ORocNDSRwOAT4rwdLy2z3
Kl+pRZdNl7Tot9zs5p9xMM329ftDnVs8bsA/XXqwTacbaNQbN63dxUmo4ABtaHpxXHWnunBCzu5T
gMy7ZyCR0Ztm06I31pyupZNs9jJUB19vGyLVpi6fqCqVIho2o7yTRVdWEb2C/AMCyYi7tMuM222r
N8g0vz/tcytMAM3tRUkEZtjJuQm8bprqtWKnml1+qygqdeEMA7CKdeXbMn5/tHOLvJODYBh6xE6n
3AjKk/ay+ZObaOT2kaCptXu81hcSobNzovJLFgRyCqL+611j4w+k2o5RaN9CG7ScOarsYT0CXZH/
z/IhwgykGoQWdLXXQyFt2Dt9y1AwE6qwxo0oCcoliNNsNC4MdW7tUFiA97TDt+1TwnRejNrWm66b
6J7W3CjGA3O5XDI2PRP87Jp7QH6Jezhxp/oaAWUSH0o4R65ogn8ENslplG5CzOHmrugfG4BW/yE6
chE6arYaI+aurWLLnilovb9Z3j7j/JL9KgMdD//11Il+yuij+4XhJB4IpHtVVagtzcLNFAbAXnNn
rsK8lEOcG5IL20ZdB8QJ9dXXn9MFO1tkBIeJCWfuGgbVrn0D+euYYUV5s1jyUiX37VaFtAMFgI+6
l2ZOSXPUzVVj+YWXQGVQcdmMGdrBmXNoR7CN7y/n2aFYMXCT2P7xRL6em7XoFlhNx01qjC9hcet4
hyJhehymUr/QQnwbizArdMCIoym24sfweihiLzreGHsmVj96Bz1d1HEV6sUoFvtQlR7l0NxP0c8a
ME9Yy4vwv3N7eCcHYoa2e/NyWF6Pr5eWloND8pIFTyGQEdn4jNeVcaurFA/AwZivNmvsZFjhmVSE
VpvPHxDo6T/9HwtOIAReYofQn/4KBWmvdOzMS/TJaI4mNI8IFHJ9bZgAB94f6kxKBeVht6ShzLtv
qJNrHEk334N97ibAvxFURQXM/FWX+Uq64mufaqAUV5rTBM/juLjJsrRYmUsIo3dbrc+3o28NV7JQ
5ZMnq+X3+z+NXhGr/ToY2uG6u0oB6gtAmU42XqOZ+qbwnUHpIddeenQmUvQ0C9QV3W20agj1Uq8i
0SqlIixZ9S2spmm6G1JLpy7eovR2WDNA2CjLYq2VSLDXL+aEwEpYEmeWoZ3paohHfZZrnCqrQyN6
0IOX1Ro32Po7YTmuvSrDDsg2xVc7U9rydW4Hs4p6u3W+Kb2yeSC0osIzb+tdZMJS5CgBKW0l/nUN
8KptFP0Qwr9MixjMRqEdKjMQ6Q3/Srrd9ja3RVikmTHGeU9/t0JyafY/plT81qdp8PzioKmm96+W
oc4fxl5f7R+jYS0WCuMmgnWGKI1sd6p34AfmAvvNuO4D1A50UKzpVSc0DJXg8Y43QTB1u5rZLmP+
oWwMuVxTSDKhexXtQqg7NJob6bpIZWwXFpomfqlrxhVP+VLFSssc91gEi9HGXa1aCW3PHbrrYfFy
ccxMs+w/KNeA1gW0ZSg/e6gOaKGPhE9xC4p92D2m7R4KKiZraKZbYIE+24Wpf9wWABdR6QpLRr0s
N/gvFpp+oTtRZePcrfrD0viqvqeL7jxvTgBiPw/AMB+wTcY41giyDrM0FPiykI6XY1/3qttelmUz
vqTwPO3D2PR9dqcZ3tSG5BgVfnVN18CyK5pivKKPMjzIwO62EH5aE4Q13n37f4ggxsFEnhiQKgFH
Hq6ptvnkYFmvHYQaCxF5EIiLUEmnnKK2D6ZHzfIb7LFrjfhPEwNrEFXdan1qe7eWWdgE7iywpJT1
8KFJi2H8XW5j+9XVCxeEi2Ov/m1h+Nkdai54iZRlX0nkK8wUgYSqL5Bq13yEQPS6m+6a2Zyc61Vz
Sc4A7jdfgrYeXDA9psM5oELyVc3Svel7/JevptUogdo32Xojamfswr5wUnWFhaWBX73r199kATIY
WQpl5yE2mtazdPrgu0zz8nkJBvM2IxnUIpk7TX3X+3Qpw7FrteAavoS8r+0VvOhcbV55jW7hlEZT
RbB2FHVpzmFDD7iLMSeRfchR1WHfDqb/ocphuNILbmGWT0PW9ljXFs0HH6H9Rz9Q1hg6o53qsZ01
+czp2Xr7ANhWJzPMMhBLcFWMLTLBRjkoaXTqSeqtXd3pNepmIJ7X9KvdNFuDKKJffIOE5NWRWzvb
p4AA5bfaBn07YDa/fKq2pZdXGhQEgRSetf+bJfa1x2pU7lO2iR3Eo3sC6efWaT/0qh46UlDH+qdW
w6bdr3Mgn+cWmZ1QAXvXD7VfDBXIrtXzrlJfFnU4NUiGHjsqDf9qtduvgJ4Wew6V1VgNGo/O+oQM
wtBGObe9GWIfLJsk6NvxqpiaIIgEKnBwVNYg0+GEwe6+XQoaBXCx9YJPJgU4ny2QVhfmmoVLdNWn
Qahr7lAd+6m2IJTjyMWn1ZyjNeeSONNIl1tpKllGhIBLA7C5p6zgdWL+pIrRJ9kMzOlTOXaeGVPa
cd3IcLoiIQeoZbgh5/0tmzLbvHKGbInTUvVQ0oFw5pHIJj2pRmtRh2YcNRlVK1X2ZDEzxCENlZYP
CJK7PxpT5uOlBOxPBPLmoaBttDN8qRmfPhR26fNGQlNI0ioL1EsXUMV4nJ3a0CJLs7zhaG8uepce
EpfmHURUAbln1dY13PU4jeOSy9Hrw9YZUIoqKjDX7iM3WDv1d05lO9UDRaGpOAwN/3yoxqXj4HvV
8BtUvt/9u7auyI6DAeniTuhtad4NAcifTw43XBZKZ5n9GzZpBsB11bvte14HUxu5k43KqOYEK45p
0AnKF7qVwxwra5XWleZZjXEtfENYUdCnrh3hDiHT3x5Oio0KzQXpzgi4U1beT2oe0bZGUWWJFY4j
5C12J19qNy+ro5hdUMd5g4xplGlOvkatLxsRQ3KjcT2hy75+zEtT0d3Vgon9OpbDjVyLOeVCbP0l
xAQGuVMUAs0Hv+hos4/TgABbVa1GE5lWMVGkgNHjA1Rd1M/R6ZQbFWYu81gfJP/nWKT5g2d2g7yp
isFIr8FA6OYBo1KoRlMWzNOXSlqN6cYeHVTvZZtHIzu29uSlh96Ci3RY/GLFWAjax1Z/BVDoY+lW
FkZ7O5fO2h3HmtrRz7lrFj2CkeWqqF1MuzsUrUQzsUMyenzU616rEane1h/j4LR2DDmxfhZ4mGg/
MXbuPmRdZekxQjCtMyfTNhm9CKWb6fZ9vQ5SjwbbWu52Oi/4PyWcn540nfTBcKdsOqKHOnx13EFV
Mbr0wJ0NkQPiRQzE1EPEQ5GLR6NKV1eYj4HtWIMp+yxQW3XC1lyWu2ZAYODK7dk/T4hGNC80wr0h
tOe5ykN0xIxva2pq00cIxosRjkYrrDvQANYHR7nbjIKiXf4jHTfrv+RZXa9X9CPnO+Ejx/OwEV3l
hyJzzDIsVbVOtLrc5QarM5Ue561TX9ANMwMCE21+MlLHudX1SvsSrPxB7X5dydYKr4nkmqffOwqA
TqiPaaXiWawbKj6B0dJtloWXbxFUxe6lAeiTRbbdWw8jhXB166L7hv7tyhxDq5HWGvXWgL1iTiT6
2Ztb8SImX5px0JT0t3UgpvK2SsfGuiKqsuR1oWT7r2d4/Ry3oq1+NoGshrAKnNEKe2qWx024xUsB
BPJH4xmaE7p6jaxkps3B52LK8eNy6VrKMFNyedR6jaoBL2sxhTxdkGDl4BbG0YaLEBxRxcWdTKO4
Hy9pChInV55BNbBo2kSUdOOuK6vpU36kXdyX45r+I2bfGGLD6JfPMlvdPKYW7z+4aKq2KnbHxfIe
FyNt7MgqUukcgV5BsRvtnpDJ6KWhf7UmxGaTunaz7naExZdq0egKb40tpD4AhucO4OC23yH0o+3x
2M9THqTIOM0ONQJpWdqTZ/eNd0tEJT43AjTIi79WdRmuE8/3vTGWhvtlKdfqmrIGFLCiyydIR0O9
zOJ2qTIr/eiZRTHel07vdRGCxMGt4xJUHjItWO/7QF9+qnKjj4NCTKmgIQ32Y59XQn/YvADnKDUi
JMZVWtu/DFrkVYTGQrDcWP5kqyvgKtPdQsnYDWu9BZbbEeUT7sKYEQ8FMNREpGrA9XaD2BimlqEA
S49l+3XGjxeSni23mReM/tKD5DX7oHUpODKV9pU6SLoOGZuuWR0kUYvuqe9aAwrVyooNzjY8T0PV
zV+MXKb1IeN++chjWXpQNDX9h9v7w0dLK4UdWtOkG+iRdAIlBloXa4gvwuaFvhDeg4dOqA1H1fbk
ndGjDPUI61x820aN82Fl/ng/uuztY86DAL9hrPxId+GWRvhIDGvkWngoxq3DQfqKiWG1HjMLBPZt
txkFNmLZUnRfc20SxpWNqspzLqEaHPm2fvCBtHCVkZu76mOfdtkSAWOf5/t+9UBPT2bjidgqxq1C
3ghV3LAu1qkJ7UHPa55ygpNjXZluduxbCi+8cYasD5aJlQqpq9EdnQajyqjIFIBlVZnOL2kvwghb
adZYh1DvC2n2sHlXzB9Db627pwVY5E9Dk8W/njdaD3WDOjoU/Lb8p5jG+R+98twy7lU2eVAbIWrF
ZFT2M33VEmaDsekQO9l/X3mRpyYOZLd+D4whfVbuMt12S7v+JrhZwBbVq/ysqNByT7SLECEOt8PX
2dzq+kartW08gkFpP3vW1H/vU6N4ph2Y45dW1f0BNWgDP6VC+T+cimYfLuZtUcUtonO/XZ8u8k2q
56pLDNl2eTyrXP/Y+Vo1JJgDFB826c9uhH9wloZCBW4eUXLJP2PZ0HuUr9jVUal7TZ8IGAtlDDrK
Xe9E5zpfc/CiKd5C0tND7B+W37NP1xzZRSwOfWLP+xHTdZuA1kGdvnad7M6u274KYWLmOHysYiT1
nLjPnMrbaBeSxPHJQLQ/NsvUgoIRGSmS1pbFr61PN/tA+QkrOlvY0w+VdUb/dQHQ/QXsyaxBn+0Q
kmudnJsWYz7NS+Ta54mf5WnHvWEFP2a19r9sTNBIjbg79O+rWgbnmI6pgdVPvur2QQx9+8H0mvG7
hQosr/xsinupjeY3Ks9iixzAfUtoqT137Uz+vau+Wws3HqYFTGQo6q33bzz0PSz4zJMaw2qsC6SM
0D7FDsPt2sd5yxaH9mhTyyid9DSh6OB9cykLVhHNmPST36J7HvnrMI0PFBtM3pe66FGaCMqgi1dN
2361ntKdsJN4dMUjlE6qjJ67WjeLMP0yRl9mNQ6LVi/6lQlc6XoyhOfEWleq/K42ve1pVN1gXwHK
ZY+DiV2+kFFbIpLC9GSU+wGZIvwOSrMV+gw7TtXB8pSAof+AHee2XqM9yfNbZen2WWQ5swyggkBh
KGYjst0ZKeFltRotR0ci3dx/WoHIw9f3CyRn6nLA3um87+UyHOBOSjdd0C6Gs21W4qSdOBhzS1w1
89IGaLlcKBOdGcontEYqBns2Ko4nvZtdUqtI68lC7dNJiTBnWV9V2JKuh0pC77pQv92rbCfhPM6o
QL51aA2oFO3F1v80e9GhxEhD881kU0COOD7u/SZs50Lnb//Np6OgU8jjCEIVK5OTCnxp685QD5kO
G10v7keHZLQwG/fOWSGBKF3vo9Wqjb/utP3pM/7BdFGePlVHR/4n9exC1xMaZM3tZA9V0gXSu1Dx
Pzc1OlGg6HZ7WWjMrxfQB29o2ljuJNhS+R9NasLEmWJ6wO/d/jQMgZ6Ga86G+j+G9WFIw9JG3pt2
/ethRdaIYiuknhhWrz9qRQk1tnaKoyIOtCOjatEl64JSDRfGPVMn3HUnkXQz0EvnZn49rlI7NDGv
jKTxGjuptFLOsdAruB/WStU4zPQ0u53w1LgrpWcMF2rW584GzWs8jej+wcA42UdI/eg1oZ2RBHWw
pytZ8eB0ZRP2bnlJWO7MUMjxoQ2GzwydjVO8HJFJU2uCoATnjznOliqNvDSdrlfR/7VcI9A47Lx3
PWzD2Yuvr9e0s/Ssy2f0v9vJcg4pBjXHjCrS4/tX2Jm2yS5DS1+T6u+OgTgZRTRSl93sJA0Kg5RO
Hdl/WXicn610Ho8u+s2/3h/w3AruEoM7rA4G5qlMk7LHrpnrANoKCdbBUMK8m1sPGda6uqQ3f2ZX
4qACnBWmM1C+U/HbRaHyYELc5A3ujOGw4cVxSPs1ba9Fqk1XaBj7+EWKuSVI7I38kpnZ26WFWw2C
cO/RQoGwT7ZlU00UyrsO2ozI7KOnF+mtWcNAsgOlx/SV1uv3V/btpY3cJgU2OjeABoFyv/6UtYH+
A5JJVrLtiSLQiCk2VRZceIjOtMEZBoIFlCd6UWCsXg9jeC2h11DaCShxWYazM00fg7ZEwFdUc/sv
rYT24zq1zlWVa4YRBm7Zuzu520TU1Cq/vz/nt5+YlwhxGZ0/NGv0fbf956HyN8zQPTK9BAuw7i5I
icI105Q3lDe8RyoZJQqngQx9u6mu3h/53NfdddxZAESpaJG8HlnUw2R6Ew/yNJr+4yIXg0hqbY62
9NsPs5Fqf33FMtOdz4HfF8G/dzJTO0d3dO4HK9nPMZe46OBkW8WxTrsfadC43wgEG0oyozq+P9G3
BxZ5JxDQoIQ5SBD0Xk9UKxVsYciGiVtnG+J0jowXs/LJ3fX1wlBvX02G2rnQbGIOzKmSKwlcVZYO
Ku3Af7a4bqbsXlBS/pjtHkCVBQRAuZ7717EOwoAGbWNCHV6P02Oq3HXq5FbqibCHIQlk+stZ9UvG
JWd2yx62cRnBbwPkvs/8P/u0V3lX4KqhJ4sh3CHy5dz8hDst7rF1CIbD5BfOBd73mc+GwYDNI0XZ
FUjdye1TuHLCdtLakrWijq07eXGzOG2B7YHfXIjj9q3+Oo7DroK2O1oDfDMCj9eTw5/UVJ0jjQRX
oO2wja75cxf9u4LWad+MyHtEUFxGlCwkuQzCxhdupDNruwu4cSZoGpMcnzyURV7VXs2bnSj0GQ+j
UqQMbpnSItzKSM72/3EgsIEFE/2H7QRm7fV0m4rOcCP0LVHmqEf9VnVXgB1U4jiqvgCHPENmg8FG
CACywQBFbO13/n/2zei4c+tIV08wqeNk65o3vexOFUNozPn4K6gxkAqz0mqhFZeBVka854uAwj0a
H6QYKmi/nq7wEl+C9q8jB34ajWud+B35t9MtbRPOutKcHESDC+dptKz1p6GWsopnv7d/9Qbp4YWT
euZ62FU1iKe5Cn1ooq8XY6ghurpeBUEJ9FGi9GmJ183CsNTp5c1uDhpJ+OTv335nAAkmbUtOEJJU
KC+ePndQmk1bkSkl1Ca8nf8yUnev/8fZmW23jWRZ9Fdy5XOjGvPQq6seAJAENcuWbckvWLIsYw7M
49f3pqs600KKZHflSy5rAgEEAhH3nrNPYy9fsH4jranHxgj9ljfvtkomOGVKVxR+JlrrXHTNO0/0
QSIIORlTmMWS8O3pSx3mE6WoefHOS7YNqVbsVbk1NkrdnpMSvXMo5BeHLSDTMXby1RMtrK5LikPt
Ta+rmzCxu5tM6SCoCEndnL6+hwG8mjts9I6IfjklCzHW25NS2q4tW8gxe5WiT+1LoUGx0ygL5cwc
9d5xDtsiriAUMrYpb4+jTnGeFETX7I0pLa+Q/Qt/HlT5zGh5ZznCHMg7DMMEb6L1u5L1uZCMSpf3
5sT4x0/TpABI5zRVt+CO1dpNbJWy6ZSZZYQPVmTn9p0/vVKr68nbhf8Izz3YRlaTIUYNvY/MWeFt
xtrabQE44w/JBH1n6sp55RryPMouonT1Aw+1A4+i1vQXqHXOo2NW2oucTeNjSGb6AqVGKm76moKM
N8UHwPlIbfqrHTeFfjOmMQZ3sxgrgBFK335wGjo1rtyTxbDXoC/caiwKn7PYNp6kCB7ZBmrGAva5
tfqvjZEul1qbdRJkPbwffjWjIDizYHrntcD7FjEzFhoaoGtXvpHaZZsx9vYasQu0WCbQ6VJEhZ+m
r4fjrA9Oj+T1M8NbHYEWVmdGALyi9VSdog9VWnwG+2Ey6w8OLs1dPvNPpbSmM6f2F6bigdWOS5Ni
EMYgFGiHc//ltQChq7ARyUxMSim13TZU2ptcsib1Zsng3XhOM3WXEBiIUpCiJH6SNVMqXWNw9Ftm
bPtqWmhvurjKYP91NDtULx3LpnxM9XC2bmpkwl6DXvmZ/Ckn+d4YuXMlj11LiKpdx6aJkGE0wC0O
hpL5UDaM+LaNJ4P+SFP1pTfNJIx5UW6GEa5zS35aZmch5hDGabedchmOq1rVzeRLrZm3nnTwOrmk
rWG5lpemjoJ+kqcvhqTGKGkLkxPsCtuO/DgdK3E3jmO7NaZumG/0sKCl3gKidQJ9dBLtrlajlCpS
NGQAWXhRV3skJ0m0K+nUmwEt2ZnsQhsZ0qfTN3/9auKGQKxF88gsxmS2BtHAf8klnpF+n9iVvR/E
1FLxJEiyvmpJ7qm3qGDUR6eMp+icU/gvLygO/dMBwl4a3Rwo6bdjgYAXVZckc9hrdhNlBKpUREnF
Yxl9lcvMGryYfBPpwuzgX++VTlI+2/AwZ1ci0Us+E172zlU4DEnWgtQusPyvPorVpyjlUYPt4dU3
XopwyC2zVn11dHpXZlVUnm610ZmZ/S8bUi4AIUQY9dDROcAwDg/mLw8DrkYkKFXZ70e0cxxbi7Qb
EJ2g7Tu6OIUXmmP2HM9hKV8XU4THsI7qzvSltGppzipReo5huJ4JWK3xNoO5e/DR4ipZfaBYJGkC
WnPe66J0bqNeSve2PGr+UrfZmZlg/VrjUFzsg1uBRdHhZf323HPmCdb/40KJo08DvSuwBSO02J0e
3e8d5VCmpb7G/MYq6O1RisxZQkkd5P2S94UfL1mzU5r8nAXlnZFMUQ3qPvFBh0392mJkAKQa7YwZ
O8EWecCgy3D37HZj1b3iq9khzR7vTZnUl45UmzeKEOdo7H8dwHwCjk8BBW4dGv+3J1qOLQ1afZb3
/ZiHAdqKJKhx5m4TK7T2mdbMXmlGy5lFw18W+YebiMn4oF5mcWutpfXaAIwvH4EXgtCgEauGFvG1
EmbneNuLSd4PVVbrSOjQHSnq3EKT1GWuQWoaJBMwsT8Nhtb9GCzgKWc+2k+3y6/LiZ8fjRbHgcpI
C2jNKMsjB4BH3C37XMnVyzIdzYO00a6/WQuJOjQvh2ICZIeM0G8PEjp6v84i9vLQ6LGHCDsSHvIf
6FXAtUXitlZbqEHTse7wpI7YUNeER9Z4Wkcx3gvj0fyiaa05uU2laorfq3V7Z7LNmDyZZt0TGcRt
BQO8HpDzoTB7Hnn2b6ciThs3PCxs3KarC+HKkTz+IHIjoRrUWWniGh2yNTdHeX+nQ9x/kvuuSjen
H5L12u9wqahBUaPhLlEIX20LdbMKE6drl31jKOGNbAjrqkgjEj/0JXO+C9QXP4g67putVTbmw+lj
vzMHHiiflDrZh4EXWW/BHbZNLY/PsqcIkZQba1aNH1kEucLVs4L1B0318LZO+zT32gIBqX9YQnzJ
u4mcCUXvqBee/kDrkgAXQ8W0RLXqsBwCsPP2QSL5CbJd3cl7yzBGCbHfnA6QuwhtUzQg124XZygV
FTr7hT/rWsLaUpa059Mf4p15mLkKtwriavo967jwSZdEFM7NuK/KJqViL88bWcrCjywDqzMz5DsT
B9UdGHSUN6nR/Vyw/fIO0tswZN2/TPsFreBt3WUIn4u68saoki8EE79fZGn+z4v8ny/Tf0Wv5d0/
n8P2H//Nv1/Kam6ITexW//zHdfJC+7P80f334df++LG3v/SP2+pVfOya19fu+rla/+SbX+Tv/+v4
/nP3/OYfG9El3Xzfvzbzh9e2z7ufB+GTHn7y//rN315//pWHuXr9++8vZS+6w1+LklL8/q9v7b//
/fdDNfU/f/3z//rezXPBr22f8yx/Ft9/27eH/7Xr33x9bru//y4Z1t+Yx3FgUwVjXY658fffxtef
3zKVv5GExbaTtxkAAgihv/8myqaLD7+m/I35jhc3jlpLZuvAO5UK4D+/p/6Nphwmco0/SfVbVX//
30/55nb9eft+E31xV1Lebv/++89N55+zq0TVgKX7gbXy9ulokh4UXpHlAUy22yleEBnp+HGmJbme
I9m6c+S2v6a7Jz5aSFgeUZVmXpks47aoFGhF4TR7UKydnbwgTB7kUPmcNejof7mm//q0bz7d22f4
z0+3mshI0ZCH1tazINfi4lLV5+oqI9TZS/EHX6M5CD25cQyeaQQXyjCj49OWT2SVK1vklnWOVBsV
NOcT+TKC4C3c0NrX2OTvrNKeNpASzuWTrxYOf37S1epHLnsz7pwsC/pQsT2t6RtUlBW8aCuLX+Rc
jy9NfSo3w0KJ0DVCnRz7uj3rXz00PN67i6tGCBqr0BnI5g1kdN9b86CRI/nU2Ni1ocIW74qgLavc
i8ex8itlRIxXkwJ1+ia9fen8ceZrn3tJjiGZZ2oWLCJKiS42h+Q+wiqyl5BHewby5A+JlsyO21l4
dk4f8+20+ucxD5/llzkOcKysSjhgApTxxXbEqeqWtsivy1D+fvoIP/MH3rmka4eqTVmikJcxCwYl
ii+Xqo431C7Kh8JMxgAd3CH5JBs8J5plz6oKERTL0G3taLnJ8tF3DAlgpC6maydrv4na1Ldlovae
IinhmU3HTyLLe59wtcWRpLzEMzimgZql0wEwnm5MCg3bnO1ZoEHIvkBjlRFf7xR0hs34gf07aj6l
dghXwMI+hxESVDLAdlo2weUeFfWmWvrpUqurGbuRg267tlq3mObuzO7s2H07fP2X+1a0Y9LlGOuD
JZwAjzrs3NGFDTtRWR9P37efG4H3rgoz7a+H6OMsyoFrlkGOpO2CAIbajYUtBUZeTZdDUU8u0PRy
J7WIhxYxN/u+qTFCFgqhvVOv3NtNMm9i4Hi3ZVazaIuH7EsnIj2IqrgPrHTuPGqwAjdjVO80OtWb
aSqHnRErENfbXtlk+YxGWJ0AE4TqdugA2elDX+8JA0QXZ3DKDREEl3qk13RGsaxQFnttYSBdq3jd
t2NEuvfpa3Hsaq/mdhzPwLoQdwcCKpp30O/6M2YpbFOztT19iGPz3nphUzeHXPN54nJbabsFASOj
Wgcq24n+poqKL2PYPOldLPxRQ8lsF9p85kb/XMy+d6NXMy4C3t7SG70MMhpMrN6NVDe9UVf0zzIa
rFdCnklhsdPcMn3bmjPCSyoFC4zTRchCsWjLwUKB/NyG++jHWU3B1YTMeikNLnZVaFfjkg2kcbRJ
EcyzQZNU6BfCjvJNzd7WVZE5bCQlQ+HW1pibiAM7MzGuVuH/OzP+VdMgqAkVslIGkRMllLwwQ2UD
htsmCj/VGjt/EqGI20NeTWGG8JilceydbRPAdXpAHCafv94VqAVvHz/2bro0pFIe2ONgeYos2X5U
5vWlkO3cp0Bxrpv5/thmaf32OPD3eLIGOw+GdCowNpkmL3un9mWlfjh9Jm/X039eydX02sDdW8LK
yYKs61M/pMTtp5nkcAeVnq5wqmxSdVa+nD4YxfkjF249NU4pEEiSkQJYLvN3y9BxNtaWNV+YxiI5
29aYcFBkVCktt2/y/DKPZLSNXR9OvVvpTg7JvjOnTWZW4G+lNrtOzZGrk3Sh6eWDnV1PeYPiWkln
+cVQu/AZB4vS+zLexyfsAP1TLA+RX8QdmmC6fA0mkxjXAVSqlAyczqLPN4vYyXZmiAhbtntkwyC7
FDrINv01d57U67anEqqFudpvKM9AiZtbm/VHokjLhhBG1Mky1e7JN1mi7UwBEdvHX9jfSYcarDta
wrqNDLuYXQxK6WWCj0DxJpxO2COg1n+Z9Sb7QQhSMW06kAMESEINfUJ8aV0mPRrym8ERygZbg655
xElGhOKQL4ArAday6TmxVZubuBJEdk9l1O2IVzQfIHDi4JlFufyQUNq+jGnibNRQso2gnoV2X9sL
cG18lPpVk5rOA2BvQ9koephUHHQWSPCHQtXdvOybR8MJEd46MafntuT8NpvC1hrjaoabqEkdXwSP
EPRafpHLC2BsMSVK4dKFpzaqqH36nMra9EBeS3abtUO1r0Xe7YxIhZbJvpg7T9mgst0hr+LZhRoy
JkE7t4nkC9VpCJEhNHK3ZEJ5NOWB/fZYZRggRsXMbs3UcqSLuDPaV4TK+Y8xrZzLprYqjFzkDG9Y
JJQbxTYGauAJlQuvFgjyvdDokeEqzWQ/FPbCXVYAkX44hMEWrlGpNp2cBL2HtEA2cptWz2hCak4G
SXZQiscRPyniwiXRMU9U0L7dGAx2Ae8q1h7xaA2BZmfNp1Sk6bOSmeZLoUuUzEG2z+ITO3bzxTGG
hcg33Zw6Px3UKbo3E03UnlJJ1KXIBWDBqVJy/UAFpvgcqaUAUJmrmRwgSGXPqymdvI3NGPu/SAcH
OSARHltsQIzHJqsfE6uSP7bG7GiuJg1Z44ILHULfRODSu4ci+j1cN5YMopdhm9lJq37sdUmN/KQD
s+Uqs8j9sTJMn1xR/CWNg2cCXb2faku4UZQQlycpLopPcAcgnTBKlydnNuoa4+pCXKoaTt3HujKE
cKlYSelW7iuoZrYe7/RpJB1Cx+B6HykMa68PbcZ6DlqJ1Miqc3VjBIoeKamxaUrqK67VL3UgQXje
Tm1dpbdo4M2PgKX6R4JKq24DNJBhyMiJfGPSeFmbspbet3H805poOt9KHrUaI2JjfQz7SvyQKH+9
2NGgYBqbB+MVTLyZeAopEao31P3wiaYNbiIUfc63bmi72DNaTbyWkZ5+SsoW6wnxN1rv5/o06S5J
TLPi1kjun2s56m96yjZf5qnvt6rU9A9mk1QYQEMUN51dhtUmNKQQHVOs3titvYmmisTmqu+TH9TN
qw0FfcO1Y6O6wOcxPXRKETXulBb1Mx2FNHPjQm7qQC0LxDqgjHI/L23taUCsHm9Qwl2MhRzv6y5s
FA/bdF0F9pSXFOvmFKKfnlsq7hVl+ZY5TdUFc0tKz4Z2jnQVtgu+LeaEAtJKPjFpdtUTLd65uJCr
UL5OemQudQ8XyNWw0XzW6cxPbg9k8EoBxdVtKEWBlZTGhmEeJjdg9SSfG1kHRj1OJm3NMuk9J1tS
V8mtBShwkjNPdHMSDFjyi4N6wnk1ShR8G+Is5Zciwpbgsp80Msg2U/+tZsUqtnbF3OlWlhIVnqlL
+fXslJQ+c7MxRzej4ug2wop3JATYoO6lSn+Sna54HnI0Hm7eqrTknKJOKtfMMsZzO+BaZwpnyvSS
2sFgLpN5d+VMOo/h6TfgkRf6WlHRzYfmZKMdtga0qOsoEwwB/GXZqJwLsDxsAd5Zm6wpeBWtvwEH
f8leAGcEfsWSxOFOOSMBPrLyWXec7HCMl8IyRVDXRuNZjvNQNoVz2ebjjBHmLCL3/ZIIRd63Cx8x
jIfEBEUE8VQtG7mTx5s8kq6jal6uANGyBJ6VxjMxRXkmOc5n1pU/q7fvXbvVtkpMxaTErSiDIpTr
z5mdcEKmlDJdS7m+PCYAFWMXfnl0SF2OoOk1qAE1Eg+KpfHCWsquurw5uFnCJPsh7LL8XOqsDtzW
JPR3l5YDXj7xc5UhzbwjF4Gc6FIz6nI3V8V4VxXT8GhNSZjR2BUwh4lBbH3k83HoaiEP4U6mintw
6NfE1qr23NwrWYXPrNAbQpKmrh3ucd5ln8VcUCvSRV2eAxIeG7irXVY9avhOqoaFfzfTDRZatAda
MkOB0M4pgI4N3MOa8Zdt89QXbVEXZRmY2dzscFxqQZTO50S7P2UI793b1U4qWdTSWSzy6KaipCou
MnmnO5i5eyMCNpKV7cfcyPFXYqXF6OXo3hRq5kXfsOZ2yiTeZgqyIxvVnZvqpeFCjosxWafJ5wrb
5E5Su8KfcvpXqWGlLnMPq0MgAcSu2+2N3KT6mTF65AFck36aKbGgH7cpCzfVm1IJLLfgUYil5PtE
pf/MUY7c7jWdLrKWRIrqKsOPqulXUTsNflOw+h7JMzwzFR7dxK3utxC00nJtygPNWOJtM8a6lyca
tVnE45Zv8frxJiOd7yAxN7wUUXaM9pLuZAKsXk/PxquG4J+7n9WYsAgudAYqKIHUw0ypwnneqY6I
75SsS+7rCD9eT8Hxk1BEz9ZbM67TujDulzqrvRkVRFCF+Tm46LGN2GpnLZooCRFZZMQlQnWxczAv
tNRHso5LyVOKEpSpMw//Vs3kL3FVVGusLO14R4AdZIYzI9srtVLaaE1YfjhzbQ/X8L3nbXVCUzrS
EOyWPMCbkl7JCzoALE6JnyLv2yYLZrU2Kg/LGafd1+xDd3lYT7hOh3OKtyPvkLVg3IqNpsjsOgmM
OZVv00EPryfUU49Sje9iHovWJ6ww4taLeJcSdbM9feI/9ZjvnLi1Kg7M+EeHuNeTICS49ju5zp2x
TVDrK7E1VldY/03DNaI+rN2hLsZPnaG3zx31ippBPg8yzviMrjtkEazm1jIVm0kZk8ST9SHhCxiI
P1P6I5cHie6A+6bNowcpL2i3YoYtnY0ZD+aT1PFiyUcLcnutayErNF38/yiafzw01qooIfQqLVm9
xkHcTyCh5vhQKQZYuemJmjXcqWYcuyZxTbor5FB8j9u0jPzTF/fIvGStyhULHJbO1JYocIRZPJnR
NG9mCWFTWqXncryOFPu0tfC/B9KyFHj2A2oR2nbOzOw+zyyg9ofSaKaYuDwg2O0lvfrR93rj4+MV
H0+f3s/goPfGzmoBQiXEnue6k3ZJEouLtpI0Ty7t5WlGfnhdsSCCJVQ5uGMZ3KxrVZAksjLQgVfy
Ycrp6UbMVB3locjXxsS5EXMYan5jzJAFjLHYShRcAq1IFLr6vP2+ZbJdPOpJXO2cHvirJ5Hrm7sq
A4wZGRHMtZkryQ3qHafbnT7FI/OctVpION1IMyvP0iAsCUPJs6UC3NItV1put16aZOkjMVfRmdXq
+12bv1gpEOpoVUnQXJCpy6umdffLorTsDlPEe4Oya+0x/wqH5pxI6NgrbR0DIpvpTDYFHSrRx1eK
3ff3MvA4DkjoKNyBatvDM9jmTvYcLpb06BiZ7PY8q3enr+2xp2M15WZKmB+UIVmgt4yRNCqtTUI7
casWeXKmH3PkEGt4WkPHxZ4GEQd04vp9mKiAvIukvMxNgtBOn8WREbKWXS8kSRdVL0VBBzOIAJV6
2LDZyK6qRqn2U01mcq3o0svpgx07n/VkRuwIhRFST9mat549yuYefL7jjZNsbU4f4siKbe2Kiy0x
LQs7zAC8cXmnLAdQmAB81kH12oUdfoLTx/npdX1n8ljL4JyuNsC6M3FBlxWXaTVTIEzxRemTsK+F
pEnXvd1mF63c3yrsIO7I0QINrpTV516oyjOpkznvEOVVsBAGL66UQCHkh2hMRTCgGwqrII9r6DdR
9oU4SxMUCbgoahDCGyUJMmsfZVup6XZxWVDvqwpjM9iyRVlpyG5nxXghXmWmgJB0rJGhaQ1lpLmy
FdduX7K+nMy4uBfc3k2YNax2iJ25zHpwT+bcJRtYfd8PkQ1biy3+mYF27HFdq89QZ5eIGVTWADZ8
gjgVJSCRrjFhZxHPXRNFv4sbVQ4aaQy3Q51LT1Fb96Apcjk4fc+OjfXVbAg7qHAWTYmCtrCir7j0
xcdFrXNP7WXFG4A1VKDH9OH19NHUw599b4SsltxWPUhlR8pCkHeWfG2ZbbnRQrEEVds0+3FS490h
OZW9Tav6ujUUqMWpuOI20t0QLpJHc/+TEwN1bwvQer3RyFt9BFTZAgD8atJpOXQIUxTKueqzWSzc
YS7LM4/RsUu1Wqs7g9NKVtJHgTVNLXAPIbtMRPPNUhhfuiRL7pec+tHpC3V0ZKxm0pkUjLSoUEar
BTtGUJTtTs67+Zs1zMNlMiTDxWBmLSH3cfxxzIrSW+K09esEKdjpT3B44b9zp4zDovaXzXCaOUki
gRIKrE4y/RmgLdxCmGin//qxNc5aAVm3jQPFg7VApEQUx1UlCUpAVBsL4rDnTJN1WUmTulGLJUVe
RxQS5mzz/2WY+2P9uCYrEBkEW6WiHiIbOYqGfhK+nKWJD83hXCLbkSnXWC0Tqeml0JykOLAwJD9q
EKmu5TZ8ae1FDB47/HPlvCPCImRvb2+TPQsURaYVB5mF9gMS0HyvjQu20KYDOVaG6s42cnk75pHi
E7WZ3Au1lzaJmVA7MquUJhGdE7edoH6RkKtdzIYq/NYyw3/zWq/Wk1oUad1s87rOG5HehyrVdmVR
cxpShvL59Fg6nOp7I3U1hSWzXfbV0CcBEkNnR5g2CnjZNm71Xj8ncjyyjDNW01ZLBvpkaQmHaNP2
whoVZDhS5mwJ0XZ2YDZVqCRKv6Ejdy6T5thJrSYbqQDaVdldEnD7Os/Ef3vBkG09RKfnzJxHtDfQ
L96OHW3qokHPHfanlhRDcqqL3eA06l3eNIA4IomwvLocPnJcXLJtEgd4qmrPiOxl21gCU7CugBYF
2QQQccp9XZi9R42m85uGXNTTN/fIg6SvpqHeqbuR1ltCHdagWD4CeZ9Ta96WJj00K1nq3b93nMOd
/2W6g4YvqVbE/N2Q/0QvvZgvl9JRSKmdEXQV87kM1SP3VV8t95xCIBGrjYQaY4/GGvukK4UOEdxj
fi7Q58jMvbYKlfRaO2VBmzAMY7hZOke/7moxb05fqGMncPj6LxdKMYdJMOpF0BCP4IJ1hlRBUpZv
zzTt/71DrOaMrC47jcA1EaQiomWn2tZNWy235AidU/8fO4nVlBE5c28TQ8tJxMBaqqxEYVY2y90w
AF86fRLHBu5qypDiZHEc3SmCqA67z2EoV5tqglhiyi1g1jzs9qePc2RVsjaz89Gbqc80ULCG+tFs
qxvsUKarlFLuDxXsZhOT7OkjHbtoq+liMXmxkCzO5k5QtVYFpqPUqhXaEbFz5hDH5Blr30lH9hgg
xSENMFD2rOqn8EKeEslLB6HusIGRuXDoiKn0KUCvKp3bKLp60RS2tckt++y6/MhFXUeC2LFBWUCw
jY7LupoAtNpd66nNJH+dCt18sNlaHHK+0wZHeNg7iDj656Itla9G31YE8va69tLN0njhZMBB6ZcX
CvYrTBueHSm0Y07fkJVn44+FzNoDUEqJwR4f3a7Wg2hMF/njrPfII9JpqzZZs+kmStrIDxH2mqXt
tRoQPVr1/dYBaOjquWH4yLfmmwQfgTvmuqCjbtVf+kixd50Bg3kowmmD/nLxi3CMNunBOdVn8WUz
gvweYDqX7ULfFaMoNtDlapgj84sZ28OuACq97aPmkttY74ZOcmBcR+rNJLe+0pybKI68lrXVKiuv
6lStFEYLEguVED0S2xsnRXsrN+wYF/UHIQxs4JvmHBLlyCOgHb7+y+TXZ+Q9T6EeBQbKCK/MY8c1
4MltYXufKz4gLH93ObN2lfaobmMNx1WAwd7xiYudt1XEa48ov+glbOjtlOTkIXitl00pwugJJFiz
w4yKLVdd5otcDXM3xBm4W8YOeWTrhNdh1CfbIp8RSkbOXUkszH3WlS+N4STb02PxyHS3TnS0Iebp
GISyILQr694xe2oMTBGe6iyouhrrXALMsSdzNa1mkVxkEb6lXezMd7iryh3w8t7FIhO6XKXdEqGV
OH1KBCMeuRWrRRjSXBKFp5hEqsWRUbj3JcTwupBLN2fZvfgk1kU7w85Nx6twTl8rSTlAssPe2mw0
ErR9CgZIvAiHZmORsLZSXGuqWEON6SLcxtCcC5qCgwdXfgvXM6L+KHiQcPDm41dul2a5QymFuy6z
270KdEO4Be377/EQNqMbs067M2ppuKVErH3MNWW6A69qfI9rku8OgAKstl2bmNeAL6vExarUx16q
qeFt4UhAwgfJGT9EaBUGP6rMst9K0QuyA1F6BQDcGwHdES1VkdHUU5figrAAwludpSM92tAo/Foz
1pddQltz2kCEjGC221Ye9MtEt1KypCX3nVnJLALKiIt2bTgkryalO3+yDMnyk0lrn5pBhqDa2Shn
pbpxaPDJ2Lr4aEv4LPNYfSZ07kNnxuOFMdP3bRXntoqGBm3IrEau3sQ9qTSzKdGqay31qhyFLMM+
jfWBoOAWgQvnl3zv81y5IqAoNECEYsnyEZ3BuqrL+Fm1mpZ+a5iizTSSIo83GsD+RwNq+kUei3oT
x3Zb7+RCUJwCZEOGQTbCGfLsKiQuV+J0khGMsWezWInvCqZ+xRNhn2oeMovptZSrbviAVLb+kAJ0
RXtiO3l4EI05L3UIMdyDsZ8HgI+10heKGYLOreZCilySMMabzpHy76JqjMd8pu7gSmZmQSADQfzZ
ThMyF0Y80+BbYwPL/mhPoQ/C1f7UlR0+tGGJqm9pPzMvLlkO1ryJ5gGWRqr1row8xUPkU6tbJG89
Q3pRTdpSyFqovxvS+DgrShldJMpgf6rUMPkhISVMdgK+euZbpEoFUydSw2sbgc5Fn9E1ufqopeiH
bIMpyIy6Xt/BYB0f2GMKNIF9Uqdb9qDGgiS80KddNuokemiDpm6qNNJ1z4it5Ho0k4UYBGOU78co
XiwcmJ0NJxA4aKQp/ICtCPwwckVIyn7A06y42RzlYkOaAGrIupXEt6TTge5MfQd+03K2oY1kwqvA
nt7ZzjyDi8kdazfIDEsQvIDxU7MdCCQgX/NqzKs521LHrAF1JtFzKy/JVhry9FC3jFOPJHXZuRjo
T5deTYDvphppe12MiaIOHvC76L63osoOWNDTSrYbyco3fVNxQ3lV69+cNO4/SWCrJpenwrpIVWWa
vEwIGeyiJae3JmCdR6C+wyUtpiZ0VdheqUd71vkYJa2UIbCm/0Ur02nSD/QWyp1IJeMFqlHlMxZI
oujDAk5tl9XJp16E1neInRnLtLSYuCRO20abpBMlsvgakcm2c6oFNAXB9NfReEDxa1Le3keGkGfP
ptJleLgZAVA2dtPT2sHbAlY4XvD+y/2YPUj1hLiSel3xCQ28pLsTBIhvtlJSW8hMvYbtgYWUg2Hn
vl3sg2uDeEYz9wG1hjvEp028kZzQWLY15eObvJgIb5yYQRKg04vCVFMNEnaivEWe2eeztJk1qVL8
XMMmsikXu9vqRMo+4JFC3z/I1lWmjZm9jZ2i+z4MiuG4QLmX7Zw4MgohIDqUknS464uu5qRwgGpm
ZhzojGjdeD3ogJlc/p7tqXhZgyZsU/Wi7xfiEDh1ZLhV3OTfHWcYex9kRr9tWQs+OXojM3UBDOcK
1cNg7zU4KoZbtAZnwPAdLqcli0BoKYtxKxPDHLlkF4/7QgOs7tpOYtzz1NdIcmMHmnHBSJ79ObJH
r1xE3+wi+jbfwA1d20X9OZLNpPExSjuXkypFrwW/z0hAHQfxQyS3emFpL2Ec4Y0Z0ookvdRUjX2E
n8LaajHz1MZZEiQNQjas+2pqs2RbytS52ym3dNesWT1BmO+HkHVtR6cIasnsO04a0WstFKV2qcfJ
j+E8qnnQFbhME826LbRBeUhK2vdLJselW6sVzmHspw59Ycp9IWJGoV/lCLUY6NUY3k1ybuiu3lXK
ExCNvtwYcO6BO4T1bRvCv52S+RMC4EOb3EnFA/gCaEcU6dvvQJ7L2WtRSpaI/LPia+7kfLgyAZHv
paHeXFBTLhZPYcj6c1VKozsltiz5KmEgH5B4jh/i1Jm+RqXezju704DcmJnRdF5eJ+PMbgOspMsr
XUbZVEZyILgELkGQ4tuUNMPDwoL+ptJyaNaRHJFJjy+9TvwJnDjUAwZOIJftrIFCKEciyi3CDrwk
6RNtV+FCfIl5dp9YGDSqW9C7rdCt4iZ15yFqFiyzdSY82Qmdjga7RWJyLyjvIpHorxCKGC7KSG1H
v0RyUYBeJUNTCXcy1PbDf0AZNBNWDfZuEP/D3pksx42cW/hd7h4dSCAxbVET53kSNwhSFDFPmZif
/n5gt22JtqRor71zhJsqsgoF5H/+c76TlY/4iPjVEqNqHn99IPpUYPTPecP6dN42cQm7BjrjYRDj
XUyZ02YeEtI2+WhvrNgcoA861OfADw8t7iLHNBWbp2M7+rtG5tXW1oWxz83h5de/zk9O/59xL9Ni
wZcYRvdg0tweWvHg7tVS6YsgTeoDztViE5lpv495qP7mFX9yyLU+CRPc5rvchYR3oM8+f7AIMm1t
ABMnKV+wYzb203+34/zYnnw3Zoh6XPE2o3dwOlntksIqzjkLDdvGSvPrX795P5lkPqaP715iKWC6
q8bzDzQ0oA8F7mUxAXZXgJN/M8v/7BU+H55pPLIN1lsH1zfuu8y2r6i3rnAxAVv49d/ws4/jkyBB
7r9gq8c05qVANkdfl5DNa7EntlofRE+Vxq9f5yczx+doe6RsqZtkMg5xnjwxYdP/NmI2L5M3oPnz
cU6BwG9sUR8y4H/Qsj+k2u8+FlcVVGMlWXJEfYG1aaEqXXmBGi7ZhbnhshJtbLfHnqyz6pyQnL2p
VSx2VpJMW2Aw/QM83PdyVDxj0y4/G6JJPGTlaBNCskeAGrO382OMmrI2ZuDkXbnDFO/uaGp2r+yO
fsLUYxvsopzjqKm849GgU6+bZbkz2JNSuDITXwis4jIGqH+wvSY/j+CGbnRPA8ZgNNMuoZj8uCxy
FtgFfTnc8pddNWblLieqsPVWZDuTU4ffSc+/udB+tiv7TPqiVyjD4lMYh9at9LHgXLRjbE62pCz1
VkYy21b+TBI4z40TnXbmTSIEBwg/SX5zgfzsxvi5aDy34tZSURkdhlEH9srfLy7ZY9oqVKRpDp5w
W2vrd0UgcENp/TJYQ4ltx+0Pft0MnHjnXGwpV3EuggwF/Xe/1k++IOKTXMHaKe/pH0+PJmrXdiP+
wU055OP+z7zy0nlXyna/TlBFz4pZOkdByhLDSk25bThTXNkimC6wknEJRDK4hRacf/n1N+ong/XH
+/jdZW4nse6kMSZHqmjFoUqN5hoXnLX99b/+kz/b/nRfAELUC1VTxmaqaTibMURvOOmOe+iZxOTI
fvymZfdnD6BPu4ksYmroQcMdMp/Du0jFVzkWKxoX53QZRxJ7D5PXkPfBf/lc+LSkYJSYqmR9Qeaz
5jonaPaO0u8ewwH5+uu37md72Q9P4XefzGhKnQC7CA7ewF6wsunoqcsk39Paol8718PL3w0F1we4
q1SX7rYr6un148X/R7n4P6Cz330OK0XjB8zFoZ9fKs4ifxIzVizGxw/8g27h/kFfkRDQvYBwQmvk
ev+ObuFbsC9QkmDEQb74J93C/4PBygIhbK+sMjA7/F9/wS3EH/wANDbINb4DMIUU6d9gWzgf2ZF/
PbRg4HAqEZ5Pb6QATEZhyo/qKB2jvptXQ7JJJoLeYYpiSXVKXstmQ5MlNWmQC5bnYRHyHiujwOLj
B1m6oTsmIR0D3+12BA6I/Vrk9rNO/PTK5K4KvSupjLs5X+y3cWkCa6vj6qRlRrthq00IqTPAl4c1
g+ip3QhcGbE9xDd0iEMxNKolv+77zjkjS+hRfDMp52HKU+bqZqnqEZ9zMzo0C86ywAsoaAnTS2ze
jrEZNHCZsviJqb+7YBxN7a0eI9HtMUXwF3lRrp8gdUUji0+bsK+FYetFwWK8bptoGMKkt/NvsU7W
OneMRgjsU676HcA0JzQUDwFlJlOxmdXqnHVc+BsHo6q809aKHBKipBHjbVOULjsOyYvthFX7YuuO
Iv5C6WR/PnRAFhF6g1mGQ1zO1wmznzwglWmavn2D+bQcjEt6Nels1l639jUi7g3wYZlCw7In9bet
CMxF6+dSOsfNYlpHcQzW4gLdRS7oqZP3RTjdWjCFpGFsI50H+E4JLzHZeUPm8N6PBGgJoqQIQa3S
+HeAWdNM5tFSbY/OLfup6MYAKdUfmFt6P8SnK24MqoSKbev53rnk94u3JF+dniZKb7mPFXmTkJyL
f2y6Je4xlkw+tEADc3xoyMTKQBcC3w+L0gheXVDgyaZxne5VTNjXQzvHwX1kmZRXOl06M1wbxXA3
QgweGPz1Kqb3bUTqMGPE752TtKLachzTiChJHzTnQzmyFoHzynU8GZ549/GtlSGURFoq+1Zozbtd
EJAxR+i7ITFI2RJuU+689QZyo5t6NjB793J+s3VdfxsW13yf6sW8dNXMupoWW7vBIQsOZtOM+Nl2
OWIUuARpdHxk7Zy+Ju4IZlYh5hMl8/XwPEC/ffYo0YEmQVqECM8sF3Y6binDxRnPF3My0p2pK0w6
o5+RNbMWpZ6z0ffd0B1ZXVEak+6FzDu5Q7NyT6jvKgIE3MhbwiVOLLkj+cLY78LVU6+zERUXYKoL
IiSJp4/7dG0UpBS0lDsMIo5z8KyhoDvA7a1lC1/yVGR2Ge3ipmnuJK3p/qZKE4K4meXStDilQ8Wo
GBNSOsBlGq5VMJcZ4CozoLKpQrje+HR9vjbVAuxGSZS0MBhE7V5MhoXmlLLvuER3oCyWSGPx1glf
q1MVeMkZRZ/2FEpzonRGUPaYArdcKL5oFj4LJuq6eUe5Tb7lVhE9kURbXoyaj37Dxtr9UhXkTTed
KZsvRUJVWVjH2WBszXE2jdAk2pyF7RKkJQiPZLrzGW4zNB5ruBga4pwhZ+D+Gbis/TLmxEqBVSYZ
dbZjlV9Wy2K8eL3j2Fv6zWnmbiboBLE76TsSrH53TJsmSjMLxOE2S4vxmmvMhhKirdzcqAUNdgdd
csWGz4GBTEsi9MFnmq3wunLhhopCv3jfe0kZ76raavrTTjaBOOnNZpwuBplOHkodXbabaBr67sSt
gxUM1iqcfaUjaP/uLSz7MIUWyGQ1nTt2gmGydU1nK7OMm1zUl/W0lVL0p5QM1PmF0+jU26lEm+l2
6HAbnWdjEstLIqHmq5FRLR1GRRL5h6JYoIsuqbn68Nxumi5bx6+JC1FQkp/VBHcB8bqNc9UXxtxd
1wsC60bqKo220UxJwo0URsJON5lr88RoU1bAqi8dNwqX1BW9FUqavgDGeSXnRlQ0keqdphH13ltG
V8GHpqtoU0lvNDdIYFzfSWJDybD8eFYPgBW74lteQGIJ6bjxxz31lEOz8Vvfnw85h0PuEnSrPfpJ
6V9prkWK6yx+fltOlnilWtWgEY9AHqjcBoEvt9PRRIoru7uR9waEvWyrYJ+12pvwuqfutNVzklw4
Zj6eaAAhT2lWRvSMLUF2voCdErSWDuC6saYa7IXGuvkad/Hy1dG5uqzbPHtuqPw9TRJXPEZ8ob8K
5OZlM3bB2kjszp7ark2wb9449ve2E9eYEtOB4jl73UGQHqJTNmzMzFfwUCJfk+OW/qM9TEF96nKg
ZEO0UGO3azuld5bfUtEHgm947sclscMIanHLGyDtZUs4t8YSSkHdwvPSRXrCDHlruZWcj0bdOA/1
OBYo6VM/31sNvaybIS8ocqZtlmWMPY5VQtUWusY+LxVebaQB3sAWu3BLnxjFKjRMR3myFwObrjBP
Jm8kjd32DxS8QRow6OqMQkf0KaVliy8wUbBsuE+9Ufub2QtIr3R2YHY8LjJeNQui/GwJqKQNuR+7
O3DHVB1TW2c9Wz2OrbDmhjLw+M+LYZ+VgfPsxk757sVI3Sx23UbtjR5mQ1XX0wNtjg74h8h0X3En
dHeQ+SyeoHIqyrCwNGVMM9HHr15twALuAv1Gf2Z+FbR9zQ0DlnhFAEIH5Y56weJ6BhZaTweetkFl
nlYUHD70WUR5nY67Fisku/L3HP/R+2DGwbuQjcndCf4yyTS3DrG96ktIwyXRr7k+Z43QPVU+VdVb
Qvj1XappgA4X8kaYmqWwjlOSFt6RbwzMfhVb4bOis5HnVFrZ3c4zcQNuGVa7oyjy7H6HNa+0qeKa
jQpgn22+ueO0zFt2lgBgAKxEamtncXFsTkNAn1pmWXe+3cs7fMsxbjiyB9SDmFnEMi9uOHNNmX/X
6aiioDSgqDakS4+tiU0s/Mms3OEpMOnWXFd0eQp7gg5s8uvOcoFoDzND970+xqnoyzBtiuyil3Ex
XJRlhvjiZGV8zxPFzI+zIBcPntdaNHNOOton2kXdn/Cuyu2c+Fa8o0Zitve0TEMRqirl3nc225bD
wsnpSXlJgXZiJ/kdjRDNFTiPNN4MpsFEN8V5ccZNPXnBQzW8QR6O3zjNzq8FNItnmkjwPrDE4KOD
zWXxW3p81Bu+8x5Zq6bRfM3dqLsCJZrco6370SbuOY6FI4tTcxMZeX43ZtRzo60L9ws41+W0ilOn
3Tv2GAQnjQdaIFRj1IljnUYNwfksFg9tOdRXOJjq8gjY2PRG1UWitzZ5p1MR9WOyVbISA6u+HhU+
iVrvGLDKQEmcyMTJuCxZgRCbuSdwxJDIEaXJeulEe2xQO53z0LTYixGbb6hzsAfujQutV7uFMoh4
Hzfs/MK4nqhINaIywTjPIZFakkA/Jp2L+q0jzPZhEytA57oL2HJhmzSyI4pa0mxjSArBt5Vagpu5
WmYWuL433smsTR5rO2iaDUWekQrrykoeK2Mev/leBlWuyjk6hZVwsNrkuF5Oc1km1z2bvpZ4xujd
lU1GWIBnfHxBozK5eQF8iVLIaiKBTiMdP+03SXBBP1dq7zK+ZpXdG092RenvUWbYi9jU/VidGCP9
c5vBmR042668z9ifcINVM/9A7ejoklUlv8NYRaxPhlnEVoiwZmPO6BN2Bf8bg7v5Y6r1fzkG3/bc
fuA+/jAIrz/yj0HY/iMA404JDxVkJgxCZKW/BmHH/8P0YNcGXO/eX9PuX5hHF8ijCftxLQTwhems
mus/B2EfQhCsAOiQVBI44u/MwSxlf7CLMAdTTeLa1tqd44Lk+1zLFFuWcqmB9WG+0C8fNtbigayz
MsKmNM/6yd4XRcOe14xwWpBZfCzdajp14mikI5s+nOhIZiJ+wHvCI1OnulrCXFIvuhGsWvcgWNb/
uZ6sdxkjzp5+xZI4+MhypVKtSDnhjdlzZixkN0pW+/bB9zR2b+mVJgXio1Oezp5vvcipZxp0OIv3
ob14SR/mFiXkW3ZRlrVusldXZAYaJKzSvrkErmHWm7lhabbjAaYOVb/yNepUUxWdWdhC6LZnBNos
Rul5m8JX8pWjDUiZsV5ARfaumzfHMW0ARjiYc8HJmwR2fs2Kb4FaGDtzuYP9XFBbXGcBk7ntsg3E
Y+V9ZY5JHipjHJe9qbpy2ohkCq5lPEXvsu/j+8gZ9b2ya/4cklT2o+rj5MaarAkSSteXu962OBEN
PAXZNedRdZlV2D9xLgyqJGJU0uFqAT3wj5vYm16wkGWPtZTuc5pWTb8ZsmQCXkxXQrutRZb2W0SI
od7m9mIDtDXUebCM1hVafXQzWpP3WDOkrGmevLjjpJOUW1On/R2PnPXxadn+RZvETGp25wdPaWEO
1wVFEWobxEN5aBqTKERFDeweknDDKaem3ErRuMLBLKgMQZF220/cj9GUz0Gc+MsmBb/UbHQQSyPk
qKRufaHbJMQZVL1EmW/pMytbQxxxwYDGDTOQ7xnh6GTbksuyty1/q7/LPLl0FIoaLYOsBlUS9ouS
03524uraFtFqJx6gCUKgcDiuDiPOT+AmHvx5u0m/UV2XPhWcvLLDPKdw3xc3NqD+F+A6WYAXWc94
UNVuqDVw681iS+7dZlG50V56js7CSIk+2lbapFl96RaHMy+IH5+HsOABXIneSE+Ayk7vpS8n47gx
vJjFNnmK8jouaI6n8bAIrudWdczS6FTbXhrqaSqIiJ0IWZjZsUvj6m039DU1aZK+Aevel/hfXkEU
utnpbC3DLYfrwX+spGPjbkrZuW4ESut01CojuoXRFNNWaqCZhCbwmjpMi7ZobgwXIAnnHoNzGG3E
UFuPEioSLoYI73pI118MRkgXcGAqxuTsbLTG8VzUltdvGa0SNt5xx5Lb6mvs9EETL91VBErIhWJo
AQDITI0bCuP/5M2hWycy36Q6y6p912boCdWcif5kiB27PjINrDJhXlaSFnnhxBxk8ng40zWMVMQG
x2k3BnGbisz2OmgurmboHGZnuCal299mAczt3YpX6Y5HVeg7/TG2dmUHzXp0pb3lrGW8AK/JL4OU
epOw5gxs8GYyA69t1c/jn4PxFI8XKASMy9M6OTcfQ7TZggnCWuEtBueDddCmxJmhu7Ha5ouyxdIC
FNHuF2K5DOit48wvLD6jJ9Oy428ELut31v49JeSZs0hcOOuwX3esSln7rCKAXvUA8JNKnfp2lL85
pl3x7n1oB1aGjDDFbuletB/yQv0hNWBR81+dDwHCjj2fkhBdFNlxzJn2ug1c0pFBRq/ABi8fMkb5
IWnUnbL8jVGjdDQTa9RdKe3TvKM9ZTsMXr6su3gEEr2kBZaRD+FkXjWU4ENOaeumvHA+RBbiFggu
84f4EsS+14WJ50XlrpW5dzLmvfKwntWDsePmtgGTj5QjVlWHAwf/rS9Va2zmD+FnRgKC64UYRGm6
eTT9KRH5OEA2/aoc4R5koKsByzNisRIJi1VlioagB0yXOYhP9YcQNfklolTwIVDNWTu3B18p7DGq
ztpH60PMcqvlrVoFLpKx6z3nQ/eaPzQwc9LoYf2HNtYPkPTD4EMzQ4/DxV+kWrw7o4MDsf9Q2CI+
rusOTNdzWkQzo6d9UniVvwnaHHE2ycp5P86Ty9mUxNud/JDyeu3KW+tD4DM/xL7OrPvXtHctKGWr
Gph+CIPRh0gYpKy2QwhzfDeXDyFxTlv/2BoigWBKHvZh+BAd7Q8BklW4d86JFllyVCVzrQF3nVLo
VbiEX1A+uRF/3zFYuoAI/twlBwBQq+j5IYB2H2Io2YjkzoCg8DjA7EEKqjgGbNIFR/S1pNsgNMq5
uYkrsBpAl0SCe2RwHZ5xddlQHo179q922P9tUv5P+Bzffg4Mv/qm+h+Pj/znfx0fXf8PDmjEqjmC
UWtprnuKv46PPpRwrrQgoFaOlkexekr+QQk3/4AqTstJQJsUNPD1OffPA6Qh/D/IT5mUDzGq/YkX
/xurlB/XoitNfm2ikCiD6FGm562Lze+WcIkTxUassnjXmmwPmtpZDq7IfxfJ+3Ft+derrMdTe+3z
5vz746uoZrQQmOJ4NyseYpl/aIL0BdnlHNpYsE3z4cqw6/fvPgWOOHNcV98jxtd/818roj9fk9Yv
ykS5X3mm/LSarfyGATzRwNgi3CYmhqmb2O+jM0cvLxOS7flUcfb89Wvysfzba/pso9iLsT0j8PLj
3zl2eTzXPEO3jZE+iiDpTgodLyEbs2L/61f6T+8ox9K1ItSXgf95rS1qJ/VivzO286THh7rCcWbH
ZsE6ZRDALyNxZJtjt58xrhz/+pX/7W/k9WitszxaCpmIPichMNnbTi6tdjdkPl2ztezEbVk7jrnN
Iwv32a9f7d+uT747lJeYwrEpReT6+fEdxaenKOiUpHU9z9k0qR72pSCD+l+8Cq9ERzElpLzUj6/S
rRybInPVrmdHdQ53PNkiDDe7v/cqDgMfBXt80xxkTFeu7+x33zV6FG0t04iyyg53MKFkY28JoJG/
fpXPn8/6KgyrLEApBKUB/NN1T9cwCncR613fLfgCSzHe1nbknjStiA6/fqnPHw4vRS0mAGaT3C9j
8CeTQG47nYOMoncz3YmA0/FIjuXwOy7Xf3gVn/IRiueYplkFf7oE1DwVvQ9LEvczrCyDHSn0veV3
2OH/+CqBaZnstW3xb5hlnBt1DrRW70aD448uM5u9pf/3Iu4u+2p83oLikIAbu/A/u3dmkNacxTJE
8DYgeRY1E6p8Z7TyN7eH9YL9/uZHU5ft001h8Wyht+szTJkPQQ0EWk10V00whwPTkWWY+ZdY+hHr
tVxWV7++FD45ovjLAq4COsJ4MgmX+8KnjXxS1rAvYGDsmBhw+Le4OXph4OawzOyEKPFLLAkwL10i
dnPiaKof4LR4429RVDgB1gvi+z/ec3iark9HlBfegs8wLC29ZfAoFt6NsSXx9GuCi6ExLF513EA6
aKiVAxxuExPLpLUfcxWUD1FTxP51F/XxfDCKMf42Y08pTqyinfR5O6EHPHGWlh2JJlYwJ/AZElRS
u1Tc3nt0wZRNsaVujGlN9yPKYMYta7mooyIbmysNZXfYV2Ojzsx6DbOxSZ58th1NfkdpsCyPEpdM
ySElyJBScZf6yXYoXavbZV3veluTYUfvWqBYhG3GcX5jvs+WHU76RT7FdHRi/kncMj2lI0PmN6Nj
6PlU5/F02mfw/SCPdOWwITQyKsivzTJfiHypc+PUsvPOP8OTkJNEhqR7Vqc1Q1MRrAOmdsz6Hus3
sJjU1M0uqJwIV4HM0tMMzn62zWN05SYoLfwVvanPaZO1G7hDTQ4Oyy9LjxzC+sV189TLYFZHVNou
vaDRwCkS6srqoitRiyf6Inf22HuP2lOSaIHVKR+67WRKdieJ7cPS1c4VwpRbbzxlyFPJ885HSerz
bGviXN3XhmYEqWLbSiD3tkwBdmqxSNHSqB2yLtYy7Sw9eTdmScU4EIL1X6GN0lc7tj0z6T0VJFtT
phU5KB3pr1nXjsgdZdLHO8ec4udE6OAG/cF+NhK41it2G+fFJPOiB5I4miO8SotVUZqJcbrWTTN+
0WjY74useD6zUHjqW6leUjac0bZMx8jeRKg3Ghl7cp8kSzno4FEArqGR2jtbycN5aBm+cUkdXPM1
Hxo7OcqolFn2Hev9Avq/62EFAdh5EquE3VnnuVySUc3FDaUz0Xt7rhkbBgsRxaBP5UK1rnqgPN12
DtQyYgWpVNqYgBUjbNZN4kKosUgabcF8Rk7YTEOas39NyoORZ95zF6fNE2OF+whoinXUlT+41GBe
ByYI3fM+EHXf7zqgk4c0SkeGkcQKbvjILLm1HdrDMB/ElGiBtA0eSKQ34640PpIwsFiyU9/A63Wg
e2Cp9rnKe1rdO59JmJ7FFiGq18xrY+x4lzKPpB0WrEuB/UC8WM7iJM7E+aAAGUZfcn9Rl3EMa5nP
JnbfAEAwPXdrf6ReOsZSPxgng0qcdng2xt5hTdMI73om6LgKQ14K/WUYq1s6DoGDJVHUXNa1hb+g
6QSyu5XEVbYRIhnuKCR02W75WXCXo4g6x5Pd5xdrfymUbSb1dl8UGOzPbejPX4xlwAkiukmY9Msl
BKYM5Vr2LjI6IJM9Czp7m1SJc26Vpfjmpc3ioyp50cnoWlaxks7nee8I1eG6CNgZbmjAcmkwbzMh
DDDWS7+EIhIezsPaj6iKseDnuVVFZUGXGInemKljn3o5dy36wFlh7kDbIPlmhj+THTGrud30ldG9
j3JinTpzq8l2JtUDw0nieMPZMKh2PsH7BRXcGg3FHG+p+A2aVAtJRShTnjtNk7zWPNBmsK8+7Wuz
MznfejmUD7aSOj6o3pJfZlDYz7ljpg+L6OwvxTK13iFigydwbZQuDv8knm5JcgjA47QOHJsLYeeD
P2ecMMy0JnvlwItwwtnz5JdipBh6BB1x4yeo2VvbjLoWiWHCgUOey0k3LJgRR2wsmnemHaTE9gzQ
kkRrCBqFvMPmV4IZbbvr45IvT8G3YoTq7eA6clPtvjOmFWwzFUCko0iSWAtLJ/baY2fo7aMBow+3
izJpHwvtkUbzvBHFeG5k/Y0aJih6eeGLkCi0+OIs3vJUqnwKNhnnjCbMDasgYBWnIxKnnPk2enYu
k2Mi6fLAtexJFuDt9LKYoxabwuooCwBtN+jT3jbnG8Bh/ntQtYSFMslZYFNAATBA1xfNq8M94I3Y
gEH6RRrutdV2Tsx2eHVexMFqJRp4Eu2QLnW/I0eaXAXCQiCKJm9BZc/RxMORzo9Xek2NdCP9NEj5
bvQ9FRdZQOC0jkR+G3HNx8gWljEcUoXeG/Z23ZenDd6fy5zNunPo7DULPidFX+yiRLXvIkntYevI
uN57nZdSID7hp78yPd+5tp0G8HFlll/hObIdNZSfs8WFo8WSWakX4paKhWafGXfrpviJpEtHRh/O
C/txq7Hf4jH15uPCnM0qzCLyGiHhxtnZz7IBGlvZJrhA0XfcL/N4kYp9apJdDcRrzbUOUlxTeJWA
x3bpf9zbvtWNLACz5gaNEBCYZSY0JEbVVLwHOHVmkNq1rNhfG/OZ7u3B21uMftcWiDMyjVFA1SKF
g7Nz5MqkefTTCQPgRLv3hFbepQ8U/Vis8rya9UUy2/O71Mp2tn3V1+pMVmVkHRmIzDHWQaK7W1eZ
K0SH6qn2FGKOeeMXCV/tWbneiZgMFzx/MleXosvZmZZzWVwHdg85uuwK2z1vC9szQhpj6K2fOjGc
YshDMMcsEl1PPOI67rW9ea48D7mKWnd9zz2H9SyP9+AiIyBiEiwa3G84gcYDqqf+BpaSrWQxF9l8
iGv03KEvFo+YMFyccy9IJuL64FUDbEaj8axkuTz1preAepG0OUd2Ki9lO+XOjhJrnix+UhzPy8Bz
qnIFaSN8Q+p5dmez32LI6EjcRJ18xDBmfV3YZB31BUmlTZNb1gPFAiDsF5Ual009uzr0Ujv5JjnI
X3IMMF8l/a1tSJlwnYSsZgCuNJE0X4WW4go6W/uNE57swjh2OqKSbYHxLuIkY8WNBmrg+9Gybekl
KbFnSftadJFxZ5SiFMeBtQJOlbcUGzbhw+tS+mO77a2RL5lmo3WMJE+dx+R1HP9yX8JJ7oIu52RM
2UhFQg5ghhXlN4yZyxK6WSNv2R5TVxlFS41NUJmstX3XYB0sceJW26YZiAUHttWOGO2C7FirhDwq
OzuW0P6Ucb16ke9fFR53uA2nLLfZUeOV32XC4ZfM2Uy8lpagmGaKtLiiK2YxNjhdIz9M1LhImnUy
DC+WPVfmdhm1vu/a0j9XkurtQ2u0UbGTpaaMpV8ii/h4aUb9kcG5Id3xUQECl2U0uOyMtIWbZzCK
hONsUwF1GIIy5THkJ/hlcwp0tk4Ns3EnpdETA+rdhlKS1XFIOFJRodRMlChTCq6nB1yaTWdBWI3a
Et2Vmlbct8HosrexK+dLB7PvslvqAID/mHEQm3vFF4B333g1zaaVIX7d8r6H2s7iSxAenVpR6S1t
pMOVV8Yi2jmIT0M4VHm9VzNrKGJJaZHtq2RK6r2ZLxDD7DbHkMr0BLZ+DIb6nCaxySIEI9TXViVY
LF2rLTOOy1C4wmz0FounO0wzjABB+UYVSL9shkbKtzqNyTy1rXD8sPY5Ru1o+/K80PUMfFkS8pLY
S4A0JtYyTZGRHQM23Odt691wnusxcrRVej8wI7S72tf2sayhZpBHm+YqZMFZfVV6UGcGqkC9hc2t
KKZjjfMNa011OdRKP5n0et/zrpXfqAJorU2cRUvDujZpXhedqBs8SbTLREnCOTgtquC5rpHuQj0r
jUV/toMLZiDyp4Fbk0Yf04wgsj+v6yJLTmyWIrszxZY9UnU/DHN5Z3qob2Fgtt5DREzubYqs0l2t
HGCeBhYLuNo6pzhmI+uuKNaRvyPl3nRu9cp0Qpnk3i09bQnFB0aLecQx0mLBAhNVz0LJEQ9cP1EK
IhVO9VCLIngtWOZTt1AMmGTqrJ/u+X6ZOeecanpPKFtxgDgs+sW1i5FSP2Y4brEUO6X7toXcbCuv
5E6ZTzOAASObX5p+pGd6XLL+y9L66smjkg/T02LNb/FkUu2RVL44r0RunqLiz3dO1owyNB0aTE67
Dq/irhpi/82neOzElsuieRpZ/XPvzLQyWFEcnVHsQ8Zpduw7GLXjJQXovbsRXtZeJTC5MdexHuBc
zTR6RFqifA/I2lLpMmiCiBgcp8eEzh47TKtFYuS1K3brzaDtrz1XAtNIShIl9LBwvqRxblwadTG8
QSIKjLDrKw60Q5nxgbFXd3Zll1LUU41qvJur3rsbsvWbWWZG8u4ztN5Ooi+SEz3j9uEoPkpGF2A1
6Xbu6tLazqKE+4yTprrO8OVGO88HekvsfxwJGY8Qzas2ql5zfx4a7msuO93MqVn55OasZkxMNX1t
eRVVM1QLr/rq5H0u2L0pnxOT25kT/oWYc4ij1fxCiTG+SMOPgyebdhvNg5Ns4U45pVfyeWJwhuHY
BCfz6HGIyNJ0OXX9aoAAEEX+V+qXTRW2hVBM7aIwT5xGdebWw+X2BBY/meGJ+tIMeUr2FmmyYCCS
PgguBLeBQwB0wBf3zVK415jQ5oK/Q6t8Wyvb+NLgEfwWtHbPYbDO+8u1UqTZc6MuL5NWzV8WvHn3
nl2Tn7bKKX2PVKuaHZyr7qvddfG3fpgoqs+rpeq2fmykBMZBTb7PvKUgcoY1FNNELo9MZcnbERt6
slFVvaIbbdrqyGUPz54bJI89W2PaWlSM1q4rjMAb0+9ci7tOEKV7t8eDtf1/9s5suXEk27L/0u8o
wzz0IwCSIqmRmvUCk0IS5nnG1/eCsrpbgmSiRfZrm12rm2GVFU53+HjOPmt7kaWcNshXQ0fnui05
wliSxkIbZ/U7SqWLAb93cpV2EGrcEUAEELioGmosVsAC8hFnqhThZpKTTGbttuhD5TobDLca6+6a
aCeJ+FISOJ77QeIRp5QF+IvOqzUWMpMB7IyZ+v3aAOs93WHk49cu2TMxcfw+Ju+YQ+N6M3jhXIlG
OLwJQhHVTqINfTiXT0w1c94XqZzAjWayuxCYs1N2uho5WjVFT15JjYQa1SViZL2VKruWzUh3SYJb
gBiKtEtWuRIgwWp5wfCzjCZJURxiJlychlatnOnIJW/VyOsz5aaRSk+Xbw2/ESe3b8GrtKHdDmZg
3kyNFlZXxCACxaV2vJnZ9VV7b5STuMVuy/c5OaryZYrVQXLRGGFRT8aSA9FMk1Jz4CE1lHD3eGgN
gTSgCBtNApwARdVhp0aFHq50vYFHkJG9ZTUaQ/RHl6Mk4QDWSSOHU5RZNgBt/tPq5sIBKxzEMyEf
yztBLGdSTzHmdyhp1euoxmPHabDfwjFw8MJ7+AkAkoDMjKddVA3vsiXIr02UcdDJY8IbSDWHGj+C
mqc+edIoiWeeSkuKVeojWDKo2ywn1eP+ssH8uhEk1LdFGlSXVIbrse23rRVsUpIXD0MraPEKsiEU
XSD/aeZQrkLVV1KNgbpiG7A4Z3Guzba+kejlgxS1pniK2zdF3rmajuyANTms1WhIfClbrpBzQGYB
D87eocpiCJy1Nnq2loR8qMKb0DMjLLIzr6vciWSzue3EoKtaGzcyyuXMNhgAe9Ran8gUXPjme5Zw
6jk51gAND8/A3PVFb1U30CHa/DzKlNx0MZlJiG3i8Fw3O28ytfamCvphLoqHrZC6U0wcEGexRm2v
sgGvuX0xGEFzWo1pV4UuUBOzviBsVIudPZYNAWcqOFQluqwaY6qvFCpN+id0CXpy7hd903nrXvYU
Y6MGuoXyu2X4Vq3XVwQ2WbRYBw0ZoAeBdQChqLL1JJvCq6JuTAoUgN5aqPYViedlMwKRENwGgQTH
JCx3sUwxH5g6hEmU+KHbdzscy3jUNFmVd6HjB+FARyvLj1D3Wwqvtteh5Y/imrRTxZCJlP4oa1OF
hc8zWhksAxdwoaJuF0skPNIRn70FslidKV2vsa2V6K9WUttDDwlkeKWbsc25OA5AHPB+6BWik1qo
Gjy+6UVGsCYsw7ERnS7nlXDLdhghGhUmdWxiEEVt0IG8kXOJy/GQymn7hjdhaBD9HDOChY2Wp28k
33Fqc6Mh1Y29lBlWshflMmLUsGIggRTVDMSf0KglxcnEjkIQ5nY4lKeD6Zf9jdblmo6QCCGJctlm
qoinaicnmueg5vYVyabOQGjxroEyH15zbtXxHQ7XlCPEgT4FFGppZXQLqBBslKeUZrmPK00LD0M0
YJol6YOC+EyFD7Ef8nEaeE8iQcaZbfRIBriUdebySF2OmuuK23Kdw3atLBvJOFFyXVC2MbkW2QGO
mMoPKWKjAzmfHLbNUCtWEm58rYriYTtK9SBNq6bTB9/chK3UCJjb11hBEDyOlar1CCrzYDISRxHr
BiH32OtstvZQFEl12htoZbgcC1qpxyuflVBPK91ISUv/k7P6/+KB/4Fp3KdEyrcyzLu37G1q35Ln
zwqCj//N/xagWv8xRX1OHJHoEGVjZrT9V0FgKLPPuKqoJJPmzNhsj/NfBYGk/Uc3ZP4eg6yMSC6c
zNx/Bajif8AwohW1LGTUJtFXkvH/Wj+gabqGfhNDWFnWUMMqSwMQMZUHarVHz8X/SRJfquDq03Bc
fs/if81zf/v7Z/3t55xp06s+V8aekKZ+Uur3ofjkx5ccd5QQtXYu3v3e2geL4v+mjv5pTienSQ4Y
53TkvV+b001CjBKyWBfMk9ua7O8pgqjTtlZOeN/bnfpeGukKGfbTNDyP5oTO5jnrDmp3r6oQwNWd
MD2P8W0/3PjtDZVKR1yWpYXe92O4dSpo1TnHS6qNyfV5OCaCaCbSHw/kGjd47R4TDTuW9sN4bRIs
qhpkjeZeao4wIr6mlBkVnQ8rqpaETIU5pS1aHQW5JTdUUkhTckdD2E6Y0Ex7n6t/N/35/RPMf9fn
L0BGWVMVkpayNquul5DRQgsVKr6Q7pOu0dcBtb/3PXbv4P154+1zr4ncMjY1V0ax/SfKNKKZv/+A
ZWc/foBOTht5g8zqkr8OcY61uWihbXCTspmutclvImcUGihjyZTe/t7W1zTtR/pcQ02hUDCtM+2+
MUhF0yh5oJsuObNyVcrUkdT9qDx3ai8fihYm8+/tfU1y/9OeJiLcMCyTAV46Whg5AUaVOJ+rNrl2
YdWatyJ5nByZpT+NIKIbySQhrBEhn3v9SefQVdUQKNQrwyQcI1cw6+esKXryTGP8VwKEf/qjI7M3
0aTolr4cP6MNSHfmo+EiQdfdAEmF3ZPm+ed0+jP8T/8t/2EP+jZqdMSkZB0Ngqgb+tKko9YCGNRe
y0FcV+GGDBPvKOSnf9sXU1VFC9kGDoAKH2jWM30aNawnuj7QDd4BJSU7FdpIygmtY2ZC33Y4g2Yk
mfVs6BJlC8sN1QLbkkomxYIkcEGAxQeAtmRJmpO29baRUVMNmt7n1PWWneH4U3EiKtpKKPW1NLQn
kt6fGMmw0obpGYGLS2BhHSkdlTeKdDtERzQF3+bR4qfO//2nEdGproo07i5u1kvWLigly2l5aLgS
V5G/XfRzU4qoaxZbrGYtP7EoeQr5e5pSsihfN6byoJgBN+uoyty/XIJzSyqfWlF1snof3+dTp0i3
p4mSI/r2lFQ/izVVJF6nGEem7LeNhVaYrBzKFjpBa0mPzT24A0OpDm5odsZKj8J+nfSdfK4TZid+
EWjb33u1bM+0OCPoE0UtIvKL5a7dBYoatLOe3y8jyhygXfvqWtb6XV4eM6ZfrkYLPKWiU0GDrhJ1
k77Yn4VIK8SmbnpX6ojVSeR7rys/Ex9+75D6QzNoI1kJCpcssBWLM88vFI9yRioS1SDdmmXRu2Mn
PZjkqgHWzalz4iXxLihueWJthoYaBuvWSPEBLrDopFTCNsy9ZpUPU79uIThLwT6p+pNUrd1UOJNz
Ynyz9R1xOCV6toKRTMlL0z9K0uMMn/eKrYQ/3yS+yj1CduHeoBAA+NPK6AE4hq95Uzyxb6+1Kj7m
B/pDv6Fr6OQMQXWwSyhfF10e4TyOS3rvpvlkvQyxrz7labI6Mrr8JZ8Peb4h9wlV0diIZIN/+NoI
FUttI8sjPIsxFddd1V0ZsF2OGGH90BMa4Tg3WWoaC+JrIwOsYt54de9qyO1sixInOyEl8y+6wnjN
Yl1mi7hE4AOK1zxDjno3TmrlFIUUBpsg34+sr3nzXw6YRLEXmVBuC/LyXqrg1SQFZde7QxzPZMzE
uraUCHBhObWb3A8VJ57t2n//Ssu79/yVwLaojB/jiJjq6wB6PuahKdASt6vNfGeQgy0R7JNtSwRB
pNgagYo0BbGb4Kx8ZD/+6dtJBjdOwC3cB8XFYagpqZClccaoakrsNtTEuDxN5b+8Ds0dZC9RQd9w
heBE/NpBBVSXOFUClsSpb6wjLWl3EkfbEWbTh6hv+fHU+S3GpV2joYUiU0jQn+V12rvIzRQ7SwrN
wdDUv+z60dzF3kiENR7SdQ30ln9FwSyyz+tHfC5O1A7coUoU246S9Kbo8ThTpSOEpwUAn9OOUdB1
nVsh90L5g/Xz+Zj15XaIW84JV1JqH5vspspetEEqLqown/ei2DvosJRPJklBo5RJfn1VDymOyKKO
MTtRGTn78/vEWx78/CIKKjUWE/c6haX79btUKpkHU6JkxOjBw6UjcOoGJu+mKoDT/L81Nf+UT8dx
IFl9S56ldTFhq4EzUINP/gLaJ0FZr+6OtLZ83PDm5m2J7tNiPnBkLs4urTB95BFd63YhwhAZrx6b
apP4pNOLzPGKLDydFPEkGLj8i2Q8/rKrkgjkYY4kcHhyl12MalN5ldmKEWSiNMNvFqxDEq0sL/eM
NVjhSjrS1+WVwGJVyVRMiZQvAIhdHqCilJBkG8XCpb7nIhGah0LpB9szxqekLo8ZgH/bqmBVSZos
Wir/yQa5WMkCEeWhMo2YpIbRrMRR6M6ydmq3OjbRh9oIO46zPtkAWTLXv4/qt535o+X5/sPwUmWw
mECJYLVdVVuxCyCDZIRQnFZt4TtoSZ4qqzjJ8sw/8h2/7Y20yFXV4E7CDonw+uuUDZV6IKijsy2W
6CkLeNQ2OfC/c43R9PmViNjCZAlSgaLMNTCfF0aqtXMMeSrmOlRNOU3NMKkPVKEJ5cUYjZXwd29G
moPBgzaeT2hQrTHDyz43l2lUbplNBbcRmsGfMCHOC+UUVnirBQrRs/9Tn3P8PTe3peHKRMiMu6oq
Lbf9jou3B7spdZsmlK68qPBuwok60r9vRZrjczJFGlxDFgPoTWMDyKYnqVQpmAVIQfRcAX84ckbP
0+vT2aITFAQbwzKzaEhkT/k6bnkx9UID2MutfES261Sps3tZHItkDWjqWPhpMfPmxrgRSpBxVGJ+
0vJVUfZWiM0FmQ5liizQJQit0ij3jpzK8vytF33CToEqIYlD6bvgf5zkNik7mgkJmZhbT9eDYa0L
2ox6FkcvOYhjqJEwyspx0i8K7OMfp4KKa7vU2jFagX7NKQcODSN4SqGcvgh+nEVvZkb5NDXeWb8K
srABzq2GMsDOwTP1eo+FRw2xES+6q9+nwWIbnMfMUuc3GPVAPCX0xcTWR6vsKNzGnwAYwJUUDia3
+EAfO5d4u/Akcexof3fxpUkJLAE7g4WkETLAoslGMFEsaVnqyppZrvqIxI6GAO3I/JbmfebrZ+JG
KhEgo6yLK/wHo+/T0RlLfUthp5+65TCZ6L0D/xwiWOyIXTntpN4srktA/3MyyV/X7RAgp6oHW5LK
YWOUtX+Cik66/32wv0/Q+ZLMbV+lrEDl8vB1NaRmo4ZpRBm8RaruJET7vkZHqBzp+Y+tEH6ljoPZ
qZnzwHzqOInDME1LWokqLbyG7Rpc9hE15n/fF3aP+f2uEohcVngJtUn5N+orF8+3aY+ctN3IoZT9
i7nCDVumaIMlbX4LRwS5JiSFlXC97qK1OfSyi0Xb+G/6Qk+IrdCQujyyJqFDWiApCYtNSt5zStNW
tQ8K7Egzi7P4Y+LjYaryZSxC5Es6Lwcm5P65GcSZwhUKWHDp+La5UhM0G6Je8dYI42OPiO87sCRx
RhIn4F43P9C+zoYpxFue1FriIhaEcBQP4okawwWboiq9+dspIevz5ZGLDr0kUPi1qVjTatCaQ+AS
QORFJGVldhpNSVy4v7fzvUvMhbkqlMATCJPlYdzXoyrWObHHzI/1h6Ln9o+rQh3K+srSGll5+725
759NJuGC3Fgh/qYYy26hw9FrTmuayztjV7FLINrtRyuzi4xcPbYe8YnIp938bbPz2cmRZvAu0znS
vo5mNGaRIoyJ4OhiVvYrXQJIscHkJr9o2gpVvMSeFbl+mlZH4pqLVwDTlA3aZDYqPG64JC/2Z2TA
HZUIgcBO2Xv7IDfSbWxAsyANPFKkg9xSSGLhvJQUqlvSrD/S7+9fd26e2jM2L7Iky1idFSGBJo6F
FjjJ/Oq0GizzDyo6XVzHEYN/ZLP8cAb7dEx8yxDOX//TbgkIkkNeI4Pnrs/ckzN3/v9r215t1+uN
Yzv2yuEP9ol7cmQSzwXUn8+nbw0vDgMR5mKKDsZz7y5QiNuvT6F9GdoXvn0e2OeXb5vb3fvD6+76
90n1UVb8S3eXj/0p9Twt5bu6T6V9d5XbN5T12A/84eXt1LeH+c9vm9Xj/fP5/u789Pn2/fp2/3rV
20d+x8fF77ffsZhkMrppWZt/R24/3F2ldm4/3T3c7V/e4NHZD/zfU2pP9s3LxWF78XSz9e3twb7c
Hg7b0/PD4dQ5X51uDtvN4bCb/2m12632T9fnp87ueuc8Xp8719f7iytn976/Pt9dufv9+9Xv42gt
Fsny65mL1UkdWlzUysfvf5mHkt//8nLzdunbNzk9mOzD203I7w/tkH8EkGIfNm83b3TpZpi/8D3/
5n1hXz4G9vvz4/n76+PzVWDvnq8Y8cfLd0b86vr97v01t4HK8qXe75CJ2w9Xp6ePz6/79+vAvno9
0qePi9dv32RxcYBnNCShh3ESDfEFrl7f9y8XKc2+HN58+3DOT87s08fd3fPl8/mRW7U2D9hvjc/L
5dM6NHUxN4SWAT17Onu42p2cPV087R8eNpub/dmDb69OD6erze50dThcHC7WF/M3311dX+2vV+e7
I7/lx6X5KY29xKZjEJWhDCaNzfp44VZvH0L75eXy+fTy+fHy/PVatO9ej82ob5mvZY5iMaPCRqD2
V6pGVzqtLrWL9i47qx6sV/V8QJ1+j3/g3Xg5nQfP03t4ae28FTS2Y/2eF93nb7D8CYsJ0A/4qic9
PyG/U67FA9Vs5/m7vvF3yhVx/v7SbG3hVryMRrvc1ifKhXKjHnlnf3+OENcXJYtnNil9Zbk9ISSp
hiQR8PUSZ19mPPOCmfMlRUjSUoUEWCGbnXRkK1a/dvvjwEMgYuk8S+ZA62InBhMAvUf3PMfTTGGF
bKq0+wjTpt+3jMV+zyubSwQFkCRR51vm0oLAbwdVa02KGhCGi5s2je4SdAYnVD+F9u8tfesPp7bC
BZO8ENl0kvRfl5IALrKqANA6YhOAWEMOblMR1R/pz/y3fJosVC/TikmSnkccV+ZlksT385JiNUq7
AGBlB5lS2qeSp92jFKrqXMiFVh55j37ze9++jSKt8t4g8TPrEXiwfu0b8gcLYRjcodgbsl2mY1xV
d1J81VeVv/69qfm6uuigTJKSWnGCZ+SBFtNCD2VLnVT87AKc8e6IDQ3dlQ6qNxztKFZE/4zAoqFu
mqjxU9Ry3ZQNR6InP3xIwoZUi5tzhu9b6FtsRv7WttMckAD1Q21W1p6qHbwkf+/osWYW8yUOO6id
QqWBKs36Q9+phW+PSZ1ufm/mh09HbJkYM2F8AlzLd2kz1UMeBXiuDMRW3pVUQ8QcjNZhUCnm/r2p
b9sIDx1yd5JmzE9g0VocJn6rUsAtoF+OrcrDuUpMlKcmV5orj/J/3RYs9pPfW/ypc3P+RGRlA9H4
Fmet1QpZA8WYSs8bVSgwPKSuJG3u8tJUn39v66fvxV4CM3uOffL2/roGRqGN0txMNSeI2mLXxkJ+
JqvhX0dYGUOLvjD3EGV8oCU/H8gIgbNUICgKKECMy5WgCnB7ffKgolNKvnEspfb9kzHPJRMBl6Rq
Fg6aXztVqobpmVmpOgmcE9wH2nVv+oatFupBGZD0/u0Q0hrtyYCl5wzbYoJAT2llqUpUp58kyTsd
KCRIN6GIdeyRmfh9l6QhyDDwNFFwqLNTxedRVFMKPfGeVB2Od3UNe3y87XHrPaiEj7c6hO57pbDM
w++9+z4ZaZQYuYo9Bu/xZVAvJZrbZSMlumKnxDXYxqkGvzejqFfaJFBT9PfN6dCZPj7gnK372seB
+iacImTViVq921M/XM+VqNKFkWKX9HtT36c+OE+0VNhqzLnK5aEjhQX19dgwUYPR9etCznpE4eXf
71RfW5l/xae7qB9Tp5SMDVNfIKLrdlpJZXgpaMW6hBZ/5Nb108fidKEvhDLY5xe7L3ePUYY0rEKD
M1A6R01lYJJqmFR7mVpzZPx+bIwrlkGQBtbVjJL93DNQfIjQWnoWwFCgmC8RV2KoCqfyqE9Htvsf
FjRcJJQaABtIs82Q2S9NeWMdQdtUqRZr66tgUpARmrG4azHmc0Hfp399WKKQQhPJ/QpNn7oEC7VW
VylhXqsOhl9Uh6Wif2IZae7+9QQkLMM6BrbL+b5cWrVkFXkfxSouhmp0kUUJdndtFF39i1aQNqC4
QwAAfv/r2A1BI+eWwfaUGvlgx3UWbKR+Go9Mhh8WE1MB4SA2Oh9Ipq+tiFVbQ0gMVUct6hpfTsOc
wm0VxsKRdn7YA4EKMVhsgWSYP1TDn5YTOFrfb6ZIdbK23VGrIq01TGTRKKH0rMGg2alUHvlMP8zz
mWPEnX4mutHFr13DWrbUesrSnGLo45WA9ysUA+EmzIRjgrmfWmKXZQGTFEIYuWiJInV8fMmIOj6k
2HQ9WJTZuk2LeZQ94aD6+PcT43Nri4kBU2uK+gETAE0wc6QHcXgYLb9e/4tWIANyS0PFjVTv6+iJ
FS4Z7YibnZRE8npAOrRPyqg+cmz8MP3m+QCxgEnBTW3x2pQiSmthoiiOQaU+VSC9ukOeIB05gH/Y
hmiFbD+U0zlNsbjFK4JPXUpHK7j1jVtVKoAWYytx5ym5dhbUXXZEjP5jr3hIUscIbIrA7dexy/RY
76Nq7pUwGheR6Qdubg7pkUPjp1YUjV0OMSPOyssnXkttYEDAhHkwGPK2o27d9jIzPrKKfmyFZxbq
iPmtZSzmQTRE0UjRvOJYvVSf1YIgbys9DI6M2A8riPQc9F9eWtyUlgdgUFUGLsPUOSXSFN36OHS0
m2oMk+A2gS0sHJl1P82Hz63Nr75PmxH76VTDZ8JGo/GNV/SbxarVfcoUyppAi5zV3ZFB/P6MZB/n
bCfCoDLVxcUElCk8zfOSJVuYseBGqamfZmnqU43Z5ysrxjBgVaZD3rlV1Dfy6veV/MPWq84wxDlD
h553OU/ivhbMMqK3RtUb3nrSfExQlD7HX0ILJA3sGvoryxaMwsyPDPRPk4ckEKh5dkWkvovJw4QK
mqiScXXXqQsf4CRMlDKGfymjJAzB8KLJwFMN0Dw3ja/fM/e7SsUhR0GzJgGYyRCK1SYV57+P44+d
+dTK/N9/mjVmagUxPGvKPPq83RHI8U5CEwjB7638tBK4A1JRhcIMwd9iqhQeMHSUhVT8CfgsO7CF
DJWKgVJ8myvF2yOt/TQ3qBdAFMRDmefV4uQK4QNpoMjmPUSxHJ2nOWdy11uYnxeRW+nWRdeL/pEA
H6n+RZEQ9D24jGQ/qQBDDcXm8nUsG54j8oR5FGq2srkpJK/sTxolbE6pYFGgfxdaCWlFroVHJcvx
+9XTHtnfWJgQuabIWMcWNwfq15vw4EfQi6CoSQM1UNRtOm2l4RTeKn56HcMKUyCX5PAIGr0CcUra
qimcrlSDaxgvuUYpZpPvzUJIKsc3fZHiWF2H8tIKg3wrl1r9mDbRFDqSD9zEaZtcXvvG5FH206jq
H5X/8VlcqKCwYsWYoYJ8UCor/QLEDm6jTbcOKEO/SbFe31bBXNOQ40q0E6GkvVmCJW2zVPGaTVx6
0akWYuGy4c+W7wS1Fl1Q0TFXIZd9clLhxeGvmhLPnVxFeWK3LboxG4uS/LQuKux+grAUjPVYGbBk
oijyHzH55JzTfCyq7FqMlP2o4zOw673WRLYCBxEIOhY193HQER7RI6+9IQEeP7Yg+xJwNIhbbV+Q
pEObF9FItRmRDHgwUghl0KwnUDXYjq+laahffUnA6gYyd3xjmYkybjPwWveVMGVXxmSpsZ2GgnrT
KTn13HXShPu2ABOAsbjRATmolfwk8WfcM3A6TFgg6Qy4pBelcAkINwIeSBzRaYLcbFelXpu+Y0Sz
t50wG8tS3SZg+VbrabkxGt+DdJIo/WwviNjIpvi3PxHkAhiYGahKj7lOED6Okh48KkIp4CdTD7K2
FWYmuNtSdPBWU350SviXQRvrKj8TtXKobE+c/FPB75t0pUSG+RzBLpCBDxExcBp8Nji38APDfFFN
mhcDtjxl8GGs3lO+DBVqrLWzxGv0pxJRvbHPuyLo8aIyystYbnG5SC3gBjb0g/rgewJYRln1sL2X
6xEL4QnXc8nOi3KKXNgJqbnq6kLZauEUcMckG4qMX1QI3PkxjTlKbCrbui3Sl1gekkur7/LXNkis
ewhX0eBMaL72flGlT1Kh1veIeIXbEJz8H6J+UF7g+piRoxPNLVeG0YEHCFViTHrYqeMKoBGIINgl
yuBkQQfWBqcHnQJ1Rboxm7HTcKqxmsu6CwvDIXZl6usSkCIp8kBP9goT6D3AK8xzB1+oga/3Xs7X
ihX/uuMFdNON1vggmGILZKduxxZ209BTLK+aYIMCA09rHJW0dK1S3Bytc2JI4Ly6YHpIOHH79TgJ
9YbrHe72Hcz4jCAc3rZOr6rTXZp05d4ne44du1Kor6PR4UVlSIMRn+hWV64qZaBsuiJYBIXc8kZw
Pn5lHYTAmtqdiHzmHvXMpK2zThHO8KHWn4QsGpotL6dsL8LxADGiE1oMTTNR17XX+Nt4KqG9oUKe
QUGJ2MZrgZKabtvLvLjXUz0lZ7XRaW9YoAwH3EsmHbpRV8l2xRDUkIqaSgQzOSU3Qonfh9Cp6oXc
41Rg+9Tq+7NRR6M7TRKaT5M0lOcp7oI5IdvUt1bIpXNtncLy2nXKMBhOUQujtQrx6TJdxRgMSE/4
P1Q2ZLUsciXEE9Tb8U5n7LROeyFahZdJEE3DHYeQbmzaeuygFUogataSIGuTLcMGydaDGUeXMr5S
IsgJTbtppQ7Xt0IZA/ihTdWe11MKT6yj9Dt2CtnwVQfbabCaKotecnoYgj483lIScU1qqr0hBv5r
2ABAsA28Mh7buq4vJ6Xwr/IsE55khAfvkx6V7BoQd1EcSWniMnFiwA0J1BUnVL3sLQy5asHpn5Lg
ohQpC0V8Oo7X0WwVQ1Fu5P8p+jB9L5hauHlxbepOpDHALmWAYkC/m+5OblqYlRoAPFwEhuhGLWv9
mQBXGa4ViP3nFB5I796QZhfg5rRhZY5j/tyXLGq7jWvlxUrBDJ605HXA6GG3+RQkJdZ4UPmNjT+Q
aXJDBQeIXROG7R8FU25coiZheCH7Nohri/E+0yKoOQxdyqzVqb1cY2kgiStvgIhpS74Aa8gUrD7e
yGnYXQWRJ1wh0RaeR3Hqz+esz1Ofex1nBNyVu6wz0xZVddgiO6T4X1kP4YAeLNAGC3zeVCI8TuJA
3SlZ2v4h2NDc9EPLZJuZNNciFNo/GAdyIoCZxZLESqTy2de7ka0x8jhJNCmVOZqzJGRbroPM6cQW
XiJZGu8OzMjs7Tb94/TWNHF6pYgN3g75WCtAw4akiJwYM43LSq2b1w6vvu0wO8gBMvJAl2V8OObb
bDJXVHJzw8Gmv1iBAju1qiUIXB3OdMWHSZ3CSZQ5hs9lUxgq/cn6MLTz46LCc6+dje40ReiepBj7
OPxMZye8ToWcRvFDchp/WOUFRi819pj3FaPzYaeH00l8G3+Y7FmNAH8MR1bM98SSnc+RA7W9Sz7s
+QqPX2prH7Z9cDgGPumHnR+0nlKDZoKhpzvO9XZr3GBgvZnGBIxkiiUM+qywk4O1qhdp77C/a3ee
OWnjiS60s/kCl/qVLwQ5dC3KgScKzWcjQq/3fAX0F3YWyodVYWUGeb4pxxQfQ7WbPQ3BNZr39YfT
YeMHVgWECGqmrX64IY5hhw+Q+uGSmJVWezvM1ok1IvHKFXweYwxLbQ24HmG0iM2JfF+WmC+q3Rg9
kYytLgTA8X+G2aRRCCS/csj8wQij9NuTNpz70VmZCbg7FlERCzYUleDc+/CAlOU2HNdeDCt4LYd6
BMsN4vFNnAeD6HaVgBGiLPUx9CQVg8m2SeSXooHd6uICSQRCLAeTTQdbSpHiWiwxGiwzNnoMMdLR
anyjoJrOjpaUiEmeCbqfJR+Bjeia8I9sxaphW0MZC+u4y/P80SI+GbqsBXTkEeUOBShinWzeVss9
Qb6M/UTIZ7hrFe3TQJpt1PScCaKOpqfvc6HI7ygamGI3JghUreoGAhwlR0iTTw0vD72TAXMNrG3G
PDdttJSwUiYpU+6jThNbPDGn3HcrrGf8y95UBtWh8DbpS5sEnxVvOlRnqjv01OBxQ2MrNci71Im2
I39e0/EkEqN9W/shrJ6s6iPQ9qHQFkCAQVUJK7VvMuNhKFP/xoiHqneQjFWx72Jqq/tbdJ3CdGcK
ValfNIimp22RlVOyM7JkAnMVttwwMCo05WQvQDUWVm2bY/Qx4FYVXwVK0O38CMtS11dEQdwBG/Xl
nZZqcfOqBlw0cQ6thBiDVR4HyarN0xZDGdCW46YHlU4BIsJgy1sJcHF8N+iKLtypMRyFR5wpC284
QVxawiDFbWS0dlT/pPVpJUEgdthS1PY64Y7T7ocuGFWoNJyVoh1S61Ot+LuVaD3mfm/dTmlCrVuv
daZ1guuAQhqJa4/n9OiSo+scX7701uzlmK8Kdz/2743WHEQb7KcpPkTZUEcia6VNQg5QjWcD/6Zm
bmu17DAdBkop8iygYMmOixT8rsJZKjm6DEUFr900FYknkLhdhwZH5gbAXx/fSCUf7rSd0kDfGWFd
dZsobzxgemVodLcSyOvpEpaOLuENBpaLesAelECIW25mBN2b6XkQQqOw6LN1iRGzSN0x8Nw7Q67D
5KIk9JWuDLwOtcnVC80TcTgcFWvdtX4dPjUFgnUsq3qeLpJjqG0TOIBqK6xKwRet/JaahBsMw4SW
3YMMsFsmnjpch51VgDwc/E5gR/Dz/KFuoUBxUwikeK14U8VtT9fmRxlAQIahGHwa5vOF26JoIS7Z
luHBUpO4YdTnhZh1rB9R1pJy3eVpN+0bjzj7OzEIQoBQihT5GSxwZZ7letp0h8JMNGXTVBjjcHOs
y+6OxKExXwH6NBnvR6npwGUbRutVF+mUIVOEX4q7nINFQsWzzwrz5lWMzZjrWlNpCVF7LTjPIwoH
HYA0yRacUDdt5UjQ8KvspDod3UAos2QdBhB7T606CAl89ZHRXUrigG1do6vto9FR1X+hVOhFbKWq
xPYVnoCWrUyt6+6HSGabNo1eLV3VrICS+QkujwhjpWyljCGQcMIVarCCftVnm7YMJBn7x8bgVWGp
WiWuoY4OUKRmMX6wIpZYFlzryqkz3r3ckLzzoYYavu7GSbkFjhT22Jlyx1m3TRz6B3hDhuI2EMWF
PdIPaAO4UIupbQlqNFAVGXXyTcNHzNbA7VPY1V6UARy1ElU/MUq/V3BZbxoj30zlkCdXYw1HElZy
3aRncQSd/4yn7f+i7rx649bWNP1XDvqeG8wBmJ4LsooVpCqVSsGybghZkplz5q+fh7K7t1TyUfWe
qxlgHxwYtrTIxRW+8AbCCS3ss2GNE1db7bjKveRqiPGOveWDpPK3ypc7nz67F5vPhWjKoWtBWgs3
fhu3iR0qvSK4TV8VPz1tqB8kY5pQBheq1tigSeunmFvLWrTu/N4/WlZQp7avgld2SlHpkwtfKOPc
CQsfmZUW8MUWFLqC5mPakknRbBKkAzpvI6J98kDaWqBuy4mT9Z6+aHUCpFk6sbXcpoJDmDQ5O3aI
2rgonXwYux/DGGfWIYZs6P0IOa6DbURWaV7UKJ/FSJJR0LgII3HMLgOllrV9xxNPe0GVsTJL81oj
87SSCmcx4lk1cdQAsui6EAfWfd0Xqn4IUnyYKsYcFIO4bvLTe7yghOJxisrhNRx6TcvWmcc4RwTd
Rs+BdyelS1Rdxa1hVjja0rzTzPGuDZQc7T1fVGJ/HWK2Kx10MUnvqXbnxnJoRe+gFhl5ethm3rIt
IlQSmKnop89WsnAujEzFDbKhQGs4QLRzwaubF/jDmc2FVYmk7gm0nq1HFdhCCVlrL3Wt0tgCiJ1n
y1IL/MCGYyP/xPILfhfFBW6Emol81hCVJAmrjeEQGVDq2DUJ2uq5HiPcHte5H7j8Puh2suBrD6S3
+bSa2iG5w/wimJYpKtypY5Zl7dmq1qiXY+TnyjLvcrle1egWSDbJR9KuaoFNA9vHkINl1cXGz6mK
Vt0o58Wq1YvuMm8lM7ELK2gfuZTT3p6kHk2pkSoK/oBxFF8YWYj0WcuF2y9D/DWWUtmJP5Q6zOR1
Hs37uxIRUSU9M6zQBY09LkKvN26BX1BBQP/BOzZBQq0u0Hq5cqJy7J71XtJfBsPPEnQwh+lYNOlI
fU2Uyp1RKQYrdZK1b00VtRqpMizAckilyWkQRX8qPVqYbhl2g7kin8yKfSWIhe7bMzYBOeskHF8M
PCw5xJEZ1dFpxzbrSZtS7VK2PCwBrKG1xKUmRt0N1ZFSWmKgWd0kpjKpi1SewsHpaYHcT4KSwPXt
4RQveph039GxRMJM79VKdsYwrkv8hwvxJ76ICFcOEv18Z+zFZsIjVqIlKVRR8cqHSwx7HAXsMdHE
8R9NLREoCqhVj1y4pUYPUoj0tWPIDZembxXZY47VhOIWnTCimqx3wvc+m1DwRMo6lqR1o4HKWI6K
T/SBL8XUOnWdSZLdDZ3EFA+1Snc3y4sfhhLl6cITvGBptUP6WsshCIcubx+kPmgNB0STwAMrAkF5
QLpwh4xMH9tmTSF0UWcqK9ca9PBWDCsPu/cGHIUjj93PIKO4g0J6PBUY3vnqS6XgSkFjIu2vFG+A
yqgTFVO5NBt0VilEthejqkkvgha1A+q7Rnsr9Yl6PcSjQlxB5d1YJ61oTY7WpoWEX0cfZAur9/OX
DOd4NOzyKnzIGupHs749lGIhEqeMO1gd8yXqh913z4wlvKlsizhDRec8NjvEHBLZuJiUSilQS/aj
0EbyjboZB0tD8pta+fdBlqrcUT2akjgbJxhdC0qD/mCcpvq0qHqBU1YaTLGiD+CbMgdsr1HIrMa+
ctAACfGpnkYPWb0SvFTnqdZsRB4JBWZRpnIgCCqw4TA9avoEhTVyvQMjo/frI0hlcl/DXkOQb9E0
kh9vYhXXGhsDkEhfQpIOfwppK2uOZkbawxBj4LHw0hYDAjVGgm+B+yPF4bLsqmDfdV4YLz2OtH4X
mknC6YNOL9LnVSETb8VFcUmMiExmgIai5KDsO31TFUyZXGOs2s4JOfRIMJu2bBfoKePVQWXJePXR
KQwccKWpvLY00HwXaoXA+TL08/oJcWOUYY2uwEC2UZuAaKJRatwkgYT06GIg7+4EVFmoxmhqclOI
yZjuBSEw46UcWOEjizEZHZOrVlroJEQrdHyjdtOVCGUuTYr8GQcHsQPis9gmLwyMEP0VtgnFtET+
1avcFhsmUh3RyHA9aYaitiOlxA2BknrHUZRZlCvaocoDItdc2ltVKot26TeVasNmwMS7BUOZLQWh
CpuFYTU4Z+Ro91drwctUa9PmAsYHYYOrSYqKNWw00/ePPQ2aGytNt5SgymLBr4d8WIZeXSBpXSWS
raIKLC/ETkqrZSFb3bjAp7PyFnKpdt7CjCddXHbaGP5MuxKPhmGYlGCToGjj47capt1wUyG+jYns
DHdc9LVi7AF8kZnowOlekb1MyPEJEy+K2Q9opUy43SCCT8S4aBS5OzatodyxParGQZhVu4yrXMIb
QkjaPfpb1DCENO4AfwjiMkfn2F9Ifcj2oeJ1FyHNLrMWTPG7h0xKuLSQ9ES/SIGChUowcqWrUBr4
6SHK5p7qFFEFl3JDG+wqCPEuMxOPsi6VEuGmitLQ53LPxWfJC2fBSqoywWbqm2RYhXQ+TFvusuJq
yKgA7ABEiS2ZQjsC45c76yKaECq7SHsCcYfEV8zWRaOlvjNiHE+YY9bmHbKhAtdfMeemE+zExj/S
1AjSQ0WWsQ8Nov6FoQpUiVAEfi4wiMHMpyln5f9yutVoZuL5g4e8RF0tTC5REAdeIQ3qLP2mBQ9U
89DVwlUzWyPIroVcaEwy9aSxvhraFlMuznyCInEI4ouqSUokWE2dcJdW85aTc3ooNSR0bFBt4DeQ
De67FeVUYd3gMBLY+WBVFK0wRA5+cQH/kQrjVfGa3TTV62uzeyr+1/yjz3kxVqEfNP/74x/rX39G
QmtWNfzwhyUHajNet6/VeKSon/Cjv8S25n/5P/3Lf72+/ZbbsXj9z/94RpmsmX8bvrvZB61Eml//
zf2ef/3vH9tj6v2f/2G/YqD5Avrz1++aDcFlfuC/3BlVtBDxLQNDTYNT02eawm9tRV39i/Yg8C1g
SCo19vmvfmsrKvJfALLh36NPAYEKHtd/ayvyV0Cj6PRxnaFvBjP2n0grviEZ3uGjNahpQEPJRzH6
g611ys0soS/pBZVed5DiTaDFq4IWZQ+MXuWsktGC0Y7oACy6eNz7ZrxOu2bFQ1GPxUw7kHaREa9y
AUeH8b6bYkeqSwdVWgcBZFZzvfbgO5uCsC3wIbWUF7V5BBCFQH67hsn7rYiru7bNXI+Ylpb2WkJq
IOtpDuXuUEyLBlVnHBVtP2pWQRN889E1GnSkdnMKe+wzRPRtQVdWxOCX8SZSrHWl9xhg671j0Ymz
2ZEzFiC6RVDqwbO64xQEqz4UlrHVXOj4E2E/0aQxgSPnBKZV7xbB4dcUvreGPIEofJrYk5Y27eEO
l9a6cpsy3xZokPf6QW2jZVdq/wzo82mkk7Z2URZxMBR8Qks+CPL3TjqjLfMGVPu4RkCWIf6DJgRx
OYDNj73e0qCHgPpQ5Zr+Dp9kJzVvptiNJY9TH2n1W1/OHavA4ryM90VwoeSpG8v6IoquYGM71dxz
K7DdnYXdBW2hd99aOsSidD+wcAIk5mvcNxAjtqMmd+bf1ZTjJTcOPtu+bSjXwohMOu2eiPOKw3I5
FvmypoyI3xV9H84wIUYCI7aVDLcvbQuh4Qz66I0G/WkCZpDdvI/peM/f+h1wAFAc4Ja+q1zKbjxx
uBqeI190rPZbm3f459LcRMfa4KJBqThjUhLZcz0e758uKb7Du8c4QSWlqEnqI40dN6KvgG2rTWmI
eIKQUZPPrKkZNvDVG58AbPJC7SxMkjgWKIOAv7Y9DUcf8dwbzQfjH8bRVfDNHHbgjz/OrBVUBTIc
zGwt3waFtolEz06gKQlpgSPxt8q61OesSt1SnzlOwj7PuyXRoUzPY6KEnxWinXtEXNg/n0O2zTiN
z1Pw96OdoGxV5AS6OmorF4EP0haDAjGq+a2IJIS/pIy1whWZ7oN//L/5yH8PewKssIRh9IqOj4wN
OCYm8BBlbD+Kzk28c7TZed9+9YYnRxS659RfWoYaB6JZzJn89PHrlzk3wsnJEeCwAXmDEfrxsTJu
6/bM0fT5kJ13BMhQUHSSgq7ix+UDKYwIy+CQbaWrZnxuDVaHr9mW9/z1e/xxOyggUS18W7lzT7ZD
aCBklNaMUyYknd2K5Fucbr4eA3WmP30PxB4QN4S6rUgn+7vWfNR/UlYcHl6ccEDjxxkWgsn3JC6a
mFqx6dmUA20amG6oX+CdSABH4mgo9wOpILHcT1kLr0KM6cyqwL1cGO46GqH4jFU1pUj+qUmlMfa6
tZBol+lwF8UoCSSZSyUYSEBwJSRoB7bxEv2wlVi8+E3vihT7WmvaN8azWL4IKj9vFFuhELcSqR2l
GZOasUZSpSaYmNCff6nVOynHL2nTaGQ9arzAzGrT4fiTGezukl0joOwSZq4/IT+PgL49FRtvGJwA
PVePdKea7ktB2ipdtKbxvm76VVGQENTJXs5exW0o5T/Cyvipqd29rk03ZLDHxlg18r4Ph+s2MX5S
GqQETCcOIzEvEm9AyFD9CS4aJq4OyLrzCs1FFOBbi0a9SEJnLPT+gMOYLfSPVazRuVJWWq+tSOiw
G4id2N/LBNEskUPaxHsMiC7j8qUlhJjWxnVTPsfTyuNunF+hzzTXkyZKlEBvnjL92Z8eW/VbFVtc
Tk9amB68gSLE2C7UwVrEWMxMRbUAkb5sLOwHkCTu62g3DeZFO8irPrjry9KlXLrVLXrFpk1uB6ws
2kVj78pNfjkvFyF8KUOQy2K0MtTgyOdZoB7vtNwUsyGVn2uXYyC/mO3gYs96A7qGOrpoUNeW4ksU
RHe5qlLr9fu90vX44fTr1qhXQ3njBRhCjRepXC+KMly2cu/Ion6R0vdXBaox+lpMNbufrwfy3Qis
jZFDoJI1TK4qmvMCa+OHkEaLMeAcF5ywfBn4R2GK30k2LswfjSUsdZ/KHWCqslE3hn+Bgg5lkGAT
RU+KEhGciS5znpGDds1OFX9FBBgURkK7RtTAqcgA5RCKWKEsU2pKTWeB2LrCeWFBHGKN9aIm7Gva
H3OJkbKtJe9zqEniQYTkOJWCE9XBkU6Gi7jOYijSBb35BypH3H44/NBQmuJ0kYNrQQTUlaGdeZSe
E0/eWUFHk0V2tTzZV4b6FIvRY6hOV5me7/OpP9a9eZkSyooqeaa/hRlLlTZYNe1zq1o2Hhn3ipAs
POOuK4ldgsLx8x/N+Nrj0CmCVlOHaI0sMIHQiNtTfSNP2TIQJyehERwc2hDDkehF8lRbabgPJQnl
PgwGGofAaaX2OvNQrCQqRbRQ9gNyIVKc2/LowFhaRLQXk2C6LBIsUuTmIi3paMjFbvCzx4Lf1sry
0syvcpgy4PQiCcVVv7nK45p56JcmSDn0+txQCJBeu080cocyXbdCyoLU3Lh4BOp3QM54GegYp/Zw
RfzCaZpoZ5o3mD0tPRGiIn4H3eDRl5CXtYC3BMEkrCPdT66rVNv0Pc3QcbYhGJZhlbmYbjia6N0r
arXWI32BYrs7ITuUBdSaw6VaDpcWYG14x4Rooq0VaQEkg2WZ1hvLQEV9TNcTmqgV7k7zG8Zmc6PX
w6qTH7veX0bZjQbkj4+DRWCdZwd6spsgSx/NSrgOm2o71B4MG8pTPlqswqWADQMeHjh+PkZyvAAC
Ymsc1+hkUUDpHfZYU+SuxEBSUbhq2m9UL3GrWl0rXrsZQost3LlqawEH8+04t5ameCDQxMIG8Js+
2aFAETeN1r6wAM1zCUJgif7oyouNi6Dyv6HVhWdqc5nKP8UB+KR4CCwKmV1ANRmPBR80on9tyN1e
KR812T9W7bDpul1h1gvglks6u/YoZ26VJLRVNplMhSiJVwrHXR8Ne2Be95WXYV0UXFR6dyUZ6W6K
43WrgeLEL0XGNTOsEcXt1l/fgtIJ0po8WITzbABpnUkmaON+vNLxoqNdR00KF5B8G9FUA6tuaxSg
sRWi6Zi4aUZKKKOpNWK91qKJJ1pL1Qwu4k7coZxLXak7CME9PilnHu3T9XzyZCfXs4G4a0JAVtHv
AYRVeVcitmNyNNlafU/H3bXq1G2af8jg/DQfJ6GHQnOsGkGIutg+O5Z637TRSgXV9PW0W3Os9yEW
nF9OAuoNxps6unSCWg6MGuFZOt+uboDpa/W1JhBtt82hFfHiFIwFJaGl1PdXcwAQYRQ9yrSFp/aC
OuGDz6dIFAqKpdONsWO0FzLNdo1q25yjBz0ua6wrtVXv1FIhaaQ7qY0Lhd9aii9aoLFr9E2v3zfH
JrxtwK0MIGjjGltTadmtFVLCDkCwVzkack5iHi8l9aHwlopKdDKb0BcqDUIQhIG2Av2yr5TmgD+3
ayqvYewfAqE+zHtOl7p7+pIPwNcWcB0PCf0zhMp3Xpe5lt/fB7q0xLn3ui7kxz4dHSO40f0JB5xq
cNNxuqkFEZxDu85G737s9YeEmt5EaiLK1UqgNEmjzS6M6CcQMNC9CL2h1Nzk8aJOCTS4SJSIDR2c
EwqTzny5txTrXXLKEehVo5jMy3IvciYG1Y0quHMZx5zMy445nu7bbVvn9KJuPOtMZHyCP2d5IuL0
VoyCagSjbo6c341el+ag0bqtXIBLddi6xSbYhxR2G2AOb0v0H1UOb/OU/z7WCN/qfn8XEHfhM0K3
+c/my3+1es3n6l19+o8+FCP/36g+zpyLf1993OdVE7xW2b92T1X4lD39a1MnT9lL/b4cOf+GX+VI
Nvhfog6yFuY+rCYUmv6rGimpczWSOiBqyL8qlf9djJTFv2CpG/hHQMFCq3zOfn4bvUjqX5IEco/K
CGxNfS4N/VcZ9vDrdGEO/60Hwse1BNFqLkAiCyHNArLyr/zo3VqShDjLB8AEB1yelIUoSI940UJI
RsfFns2dHOAgqfNutn4/w/sy3ccMdR7TkHXOOxNosIaeB1P1fv1iO2ZkSib1h6lriWdEIH5EMunm
61He2JF/H69vw2CQgxKXCaPR4n8fh5GKKOkxRu0OlRQAOogIRQLESZJJRY5ZoOsX1LK/A2i6GTLz
Rk8Kf3XmCT5NLh0ZJFk0DHTQFYHS8/EJcrNrxwmT44OZN91aLWLL7QtNc/EhoXsD5GEL4EleeIEf
OmnZyWDqiRaV3EoocNFJ0PRqvACtEO8k2oEXflf4PxRsYs7M1Fsq/WGmoDVDdlIMuGQQdE914cQp
QJmZztchUrLA1TOQf1rmC6s+S7U1nBPqPBbkL8dSyn0ooFMnTsV3KQgoS6rTS0OT4TmTG2VPj6nc
0o8aduD6rDW91ha0iqKsCt9EhNBEN1cV2wP+yf0DOBHTxppj5DNIHZ1GMXvUo+HmzCf4WOxiEbC0
mX6IurO2nqWffIIsHYWxU9TkoAFi3JaZNDgG/uGXYu/XDu050Wnpuu9VL53lQ0fRzZCYXHz9EHO4
8HF6ud11RUWKEU1NDH5OlkGt0yKmWXros0a+SBLtW+TLQJp6vXWJnq3JB5SgV+eMRz5vAI0SMuqM
KDVLKAef6tE1aOt1epaCkjRIBMHifktovyJ+oQnoKdcW2JfgxpirjCk8yIVQdec4gyfaTEw/LDjK
RAjBcc4hhXGyBzMJh7NIz6wrGgz1yvAFAHLlBE8/C8loPCNZSeON6kdXNa4B9phNuJhVniu1MqZE
YZlfxEqJEk+XjNdxZa6DMF3JMxUZ198HIK5ktzZWzdYZrtWnA2p2CqF5isoO30w7VamPG7XoB0G2
UEq3jJtR67tlM5bemdLym7j/h3XBb0encD7C57bSqQ6/POQ5lnXmdBVG6WbwW2FFQ0jdmiDf2liL
SGSq4QnqxY+wNTi29NFOW0xdvl6cb6vg5CkYGpF8vg8qAKdyr0JcgeLPJ/kqUzxx77XeDlMK76Fr
LPPQeIUKZhBR5Us5xY/ejsTuh6aVegDxxzBZOJRIvmszH9jqc0eavL5dojNgbSqTEpMORHVYB005
3yVq9Ti11TmNybcC3cnj09BDREiCjk9r/yR38XN0FKjyiFfAwy4rIfS/1wprKzJUUKyAX2F9dC2w
6qis852BF6FnD0PnbaCRiIqLE7EMLDmQHrVer3emaHiNjdaIv8ugL527Dz6WTtkNuqxogGIRdlCQ
+FZPLj6QjHFaZ11zpURpeZQ1rVn1pQfw3McgWhB8EnJIJRcZFKY7uBBQk1MpH+2wMzlqASDWTqxi
v0pxLGquBEMpQaFl1m9Fnn8U9P3PIrr/35rKGifzvw/rMAGN/xjK8VO/O8voIv2FS8dstUX9GxsD
/up3Z5kz7q9Z7Uc3uUXBDIt8/N+dZcH8C/3zWcqGT45q+Jsk6e9oTpClv2bRfsSkkcZWCBD/UW95
vkr+3g149s3xHNEGDUouGlbbx6sG4IXWYuKrHGsBDwIysQogZU6dVrNJ5XyWN5h+xJqns5X0zwOT
y2KDAj2ZeOetxPAujkxHpD9qvwIsnnn5AiNOy56M6Vyk8vEm5fWIlIl9kWZDF4XegPLx9bSsi9q0
bcRrYHg7wShfPQkMHCHJNu5ffDXKtgZsn3eL4A/R6sdN+3nMkyuMCnhVDJEoXtcBdV30jlYz2tkt
RP9gFtWZwT5GjL8GQ7meqwdbFq6GeQLeTSMOuh4HL4MhZy4urLhVl2USg52E83KTin3gfv1yJ3fQ
24CI6iFwLCuwwbHs/Thg19ZUVRpDvkZn/ghJAMKAV26yON74Qn9bqaOwCeV2W6prr91rzXTOoOtN
MOrDikWRSKP5Ao0a+wr9tPaUK6BULBjC1wylXLaqvA9BdK1KgVoSlHHqiSAH0WPKZTBhWXMTu+jw
QI8ssuhbGGYbYYMVRHNGEufTN5fRHCB2B1BFUkQM83FWfG5JqUhC4zCpVKDDGkx0Q+nCNnCOWpsY
uZ357J9ngQERXDMINt4M/E6+e9XptQ4dST9kGmWY0QxvKkm4kFIYbPCIezQX5Ok2yYbBDiida1iv
G/gAOEIxFhs50yr0hPMbvzXORQefzhOey9AN2nwoLRnGfIC+X4+iPMR9ak3GIRfLZZdoG7XxHtOo
LbnlTWkV6OJliyv3ekTs+Uyf8Y9zgoKPqNNiR6njVLKKxpBRtx1jG359mVLksYjk7yR/cHna4Zth
tVfYl2eriWLIEsE3f2NJ3QptD1KobgTOMHjy4uvt8qd1gcQaRz9HHTIlJ+cPJM5B80uZz1RU8QER
GKpNfvsaC+r3rDbP+TSdTj7mq6wGZT7rSNGZ/o+T34eep5I9aUfTap+sEg2RQnA7obwdBvkxmJq7
Af+TJpvOBqYf41/ejOuNVijVAHJC2bJOvnofBkXhNZN0VK2bELBtjIa3miq2D7tz3wmXZbPs2gaw
DxZRKsyacKF037+e6dOa9K9ngJiHJxbXKkvv48vnfqWoUy9LRzi0JiEp2P0fquy2+h6HItbCT0OH
jgnZD2Vtp6CRsvEmGp/2mceYh3l/PL1NxbvHmFfEuwM5qcIx8bnEj/5PuirVs4RZYrCoOkcwtjre
PhCLSid5AiJlSFtVOLPeTqLb31/i3fAnS6DJ/dQTR4bvk0UorX153YFthLhmXPXC2r9TJRuYbTXd
JdkCPHRyQD0peD0zBx9z6M8PcbIcEE3MyOxERA301NHK7x1svdYkVh2eM/G6mNHYFp7riMt9PfCb
gM2nyUfUnEsfYQQQeB8nvxPBL6JnIx9haMWBo4pQ8e0WtD0dpOnoIT6jKWuuBtjCOxjHdtU/Tvk+
U7eUZPvk1vDhTCvrTrkJ2kVabEN1Q1fZ13fyOa+At7jq05OyXxRubq6xNzjX+2WiCW2Vx4p0pJo/
WCu4gFfIVpiDAwGzgWiV0+JcYHKV3RDEl8/dz3oD7YmEj7gscYtsVbbowiPba2Np1y/wY7+v80Ub
OC1KjhKopzVE3jOzO4NpTp8Z8jOHDNGiCcri4+wWgemlNF3lY5ytUOIfnyr50u9sIftuqEt4XjR3
jXWo8vDLMkJGn5bY9dTfDcKyyxaUeM7cueqfltn75zn52oOUB1kutDzP6ESpMwIl35vdzo+XU0iL
ZDn4yMfuan8Dkg3jmLS8i5S1BMrPbK/8x5SDKLlOxQtNXKNDIdARFb+FPUQBKGBbw1gid3NRqqsi
XOnUDx5i8zrx1npli8d0OrNt5w3x1cyenF2W2DSt0DCz4fTYWKjpuUm68syndrxXlMPXn/FTBGeh
/6TqXJPkF1QrTkssqhAAoclU6WjRhL5W3HSNM/3a2lmPxrY8pzg1f4MPb3Yy2MmbQVtWjcBgnbc9
igX8ZzfVMtTpqxtLI4fKalvZloauGl90naN4jkD8BJUn7Nf5uFWiq67dN9JShE9xWdJEzm3tWryc
4uXQ27Xp9HRxAIbehDdgyhGzqR/oZEs4ZO6iAJGZHFfN/hbP7qnbBdEygpkzXio+ZF87fNZz4CdH
+ZyRyqcw5Nf84lpHGEjKd3rnE22qgpqN0nFcWTk8aifVXOlZeZhVPGTXC1fUx+n4hMFlGTvw37/+
vKeiPxRm+bxcwvwfdyIB8sddKsCKsaKCGbf8VaSA14QFtZhPYA1kJpfOcoz2GZgZSh7uoK2DxBle
KNT05qKR7Czf9RQJQPxAYJeje6FwhMT2PAoL11m3UNlryeVU36Nhpd7I6zBGCmVZvUJjkNMHKz/6
4BdyN4A2b95O0oVYrIH05/Bnz530n86it7ckZFSwrrAM6eSarYsauIDPJCfBqp6ceFjITxjl5fcz
+LNwWmlX+q48bDNYffu2gxdnz2IEtQsoQaxXlAG/nnbj02F08kAnF6/XQNeoh0E6muhjlI4g30fq
ZR8vgGtFTpfsyuaqC686fdtGF5K+pYXRCrZ8A8svmGxJtyHiq5yf/qLGuj0jdQFGbffA/a5MODe5
0/6o741nTPSOwbX2pHu2ccPq8qaNq+NIm9gQ36uj6XoPumwr9xKUGd1Wf3K1mAB/7tM9MYB1ZR3o
hJep23eOLDhYyZIkARN7+Xou3gRHP2166rdkaICRP6kaAj2iSyX00lG4sa605+jFgurxI5UvQA6J
Eg5ebstxfVlttddqAjpul1e8e/pEIG49IJuWPwnSIt03R9rV9+ltudF+VnuWHOTa7KE1nYZL5zk8
ZpfeBQVg4bq+rDf5uWziNHR/20d4O8nEteD4P6nJYUTbDMjxHZlchC06hd62Df2oWFTVCvEEKV7z
2YzXJqZWSVaBM87X0/hmjHg6jXOSp1LBIOd+W3LvYoS+hp2iB4F8DF6yyK7vMIrBdRyBEQAmPdpL
gHDdxIIc7miRIz7INtzZ2+zIB203abHI6PfT0O52zR0eZ+a0MM4Z58wMh0+nO+3kuV1FwkUW9fGs
sVKjKnSTOQKAO9oirIFb7n/tehmFTn1o7qwz9+TZAU8OtypJWwHGi3TMKlIJW3/NigXw4rFaVKM9
7UCKoQZeZWdOm7PDzonXuy+RxZmHMB3DenfTc4O3/L59NW+l6+ipe7LukzPx86c0jqPk3ayetqAE
KAm/RvPvYfEKimM+ySAwnG5ywnPSdH9eZH9/wlOZXX9qdGTQSN3GyRGHjdI6/niV5zVxJXIE+UNg
AK4ANUo8lUPWF13ggYXpwhUcvNvWWOfywZrWhbcXIQNo1b2a7VSWW0fmpV155U2OQsvX++KPAcz7
+ZlX5buvATlSaJWQo7YEiAW27S7L12BF+9BWqH0/055CbunMmHOc8mkvvpumk9gXAYhE9wPG9PgO
ElTcpWC5WX1DjCkAcrkDJpMdI2SWwEEdvGJ1Zvg/XXfUVRB+m+u+9CU/vjKQz0xFz0I+ej/FJ3/c
et8taZn9KC4k8FXNVXhO4vmUTfEWRbwb8LQTLftdVlt5KR91FBFM3KYdzQJgc5vx7loJy4CZblaZ
fGEQZ8Wi7srn9J/ns+PTjP/9ysoJtL+rrFpVDF65uwX1TlqECMGsFxfffj23n2LvOXwgZxWxuaCi
+RZPvV9NftWD5vdE4LbkjJWN9/OIZkbqoagm26H1j+sUJ+OdvlfcZkYVMl48LhNz3aYI8q6SEmkz
ZxKdBGAsfo3ldQKXgeT5rrtG201fhvGZ7Onca59sop4Wo9d3PIYpbU3T8XonrbeS/z3MoA7981Pm
5KVPtg8qW5PpBYwGOxnKaolCY+0G6A9qaHYgxrHs9Kt0N+PH0GAaNuL3LLEVfD8wvQ4WsWfzny+6
Y7gQcqfSsUWgpEkZH7Uz9+vV8FYk/LDsTp5U/bjTNHD36PrwpEnrJI3jF6hPLCcUZKgU7oN64+cX
4D7G0pnFGatVxoYYOhlY6XOp7lGBIFgG6w++eaZTqdWuN7dTuY8BnLaLEbTokHCOXgZTSw991Yqz
OIw96chkJY5etk47LhJhnQPNRwDILo2btHv5+g1PsWgGov7Ey1gkYPpDqfDUKVYTMLMIZd4QRebH
woITAIdY31QGboLflXhjkdpPh2RAy/PcPfopSD4Z+jReMENLDESGDtSlYa2inklw2mZhBU7NVpBR
pTw35KeT82TIk4ghAzfw+3sml7m4EZ2h23aWK+ovBhAHcadYSzD0X0/x26V5uohQ4ofrNRuVAAz4
uIgC9JZ0MRqlG6pwTblRRfTCIEFTnHHBW+JYS9I63gucnNZCDrdR7BrozlOJgyug2l3DrblJIVq3
cxUI/HIkOJ6xBE+LdqB27L9bOxE7XPVZeETJibXo86ubBSQA8mNVtrtjRafaW4mpY+1MBDqFBThN
cgIC1TCzA/PSKpDrU7+Z5QpVF7NyoGTm5wyx9XlTf54F2Hj0ikCTnKKEEitqZR83jpsQesYsI+f4
l91P3ckm1/CuLEwzMkjzK9Xpgh8tMjjhgu1TfRu2g0OBwLwVjoCbEpMJ2BHgoeMjmmuldltzHX73
b+Ndyr60B7QEzEXSrQKQTzVaibZe2H4LGewOzkKr/myFLaAdJXf61gVpHsIaX1EqQuhT/Rag7ei/
etkGPc6OqnB0JlT5FMmx+OSZj/h7Bk4OWZRiENmMWO+1fN0UpBGrUFjrm6cSgogkbL5edadmam8b
+/1oJ4dsIJijkOnMN0WWTfVs8KnNdNmXxI+5z0nmmIEtvIIlLxFozFYyQfOWHJO86rl6RBuRi8b7
EZ+rAP1pEcxHDUDG2YX4ZArAuolhPEXSDWhBpUbayiEv+frFPwcr8zRrMLH59Qx0WnHJyhjdkGqQ
bozArmRMh2xS4+Yl+eHLduQ5Tb+YKsRd7cxf+9++HvsEsETccDL2yX2hDIoVqCljQ6xR741vCCyA
zS5s7VuHnCm22OCmbURrkQqOnf/D3nksx42k7fpezh4T8GZbQBkWvShWSdog1K0WvE/Yq/8fsGf+
YaF4iOizPhEKrRTKykSaz7ymUdzg7FNTOSSsdbCRV3BIHz3q7xdiUW0LHLmAXdUrLyJzp8wtnpGV
lRt4He5aq+k6JVrMe1GAyR0cdbJ6Ul6aMT8gyEHRd+o8JBhsNPl41SUSl50k34/tygu9OvLiEUmy
EeU7n0nWlUeBqxo2EJP63m3IUMDmlF5lQ2fyEKf9/FOvbrPFU5Ilsa6B7VJezB/tqf7OHkOt1N6A
W5JO0l8hqoGVlw4bIpOVgT+8SN/t70X0bzRZbFsJa21oaOt5eucF1V5+IIDUHsef+l/tsC81vvS0
sp0WOM//bO653Q7ajKbuIlZ1UkvANJMV+iFuXHsaWv7jrvb3hiO88Ydpo44Sfq2LbznUHT3+Mwpe
xtepPNba90pRMBt56hM6MPRiaQWiFJ+prqmOGy1CQRmqWlZuP1+oj7f/f3/u4q4JkaLsBCO/+BQB
cCThnWlufOVE+7GtVvyyr7PQ+QDMxS0wcEA1l2bFYjZwLPVSecnFtjKVTV8OrqLTKwBqcBci2uNH
uzI8rpY+tXl/Xz2r7wZe7AZ8ie2yNQpmSdiebngDaRtViZdCBjNdGc2izss6bzrTCEnUncDXuPWS
xMvBr04IQm5bxWtawKtemNyMw61KM1zs9XinmXem9dzpL0G0i7ubrj8aLQzHvf8PWdt/35n/ncFb
Y+ddyoXspiI16BETBrqCynTN/qAaOsbfxQDmmnhn1V/j40UDM4KLuoX12SIiw/BCL3pBRBZaN9pk
bOr4rlFa8o/c09MbFdVThIzafSW7tX4YIQkN5IA4ZZjZDt5Emp+M7D5N7ym6qQJJvsdhurdVt5M8
DS3p8qbq72fbAKs41/L3qL1vuu2Ufkv1mzq/Ue1DalebBB5fhkZaWm3zmHo59CBT+RL6d1C0Pj8G
+tU5oAGAMB1oIED6uIks7uYxMqLQRHj3xSnvC0I73W69VlBmtvfZqXZuLPEcl4+c1iy7RYPVindT
Slv22Wg2pYnwlZuXbh95zl/CcbXfyrjF4j5RvZZYjSCM4AERpi0CxWFO3nYr9mXqVrt03CJF0Fg3
/Tf1Vob9RZsNEIxn58+fT++ti3txABbTWzwAkjGNooPo86IPiJKRIboomhQ/bVc6QmFOdgH6JiGa
Xs9UkS0E5KdtgKCuQUFqp9c7SmoIiRN92oanqFs/wHPldyx5tbpFFazV9tAPURjFZbyEmDluEfMc
Dnr+UqNSmrp9cxBI2+L4ifn6Q2a5CqJXqlfbnoE20LQzk59ZuxXqPSX2Br07FXEWdMI2rbahnhZh
McXy/RiqTfmD9LVWdymkKxMlF3tXG+fSuft8ra7frHmtIJPosmxTN1pSJ2olUkDaBIRG+nZUdzLc
rEk85UG5EUCC9H2hu037FFTHaY69h6MpVoqZVwdv8QPmt+3dWa87tRcmAl0vdnywq9dSPFgmOnW3
+A+vTPXqlVyMtIzESkMDE0WwLftbQWo5jt8U81m1biok7Iuj4x8StM8jryi8pjisDH4V6S8GX0Re
KH9Wgz/vyWp0aUcjC+GwGYajPJMi7pruxgh3KJj7/jGq90r8ENR7s3adfDPwLK6VzhZAft7txa9Z
XABTreeKH4fKS5bfCutg051ot/pL8QvcXgV8YM3G6rqmsBhwcSRB9Oj1hIT2CwDHfPxVdTcz99zU
znL2BQJ51Ty32TdWndDFH5p/nPgAulExv3nzgtJBvyz2WIMUWz7pyUtmlB3BN4K+usgimPoTsmQo
Zk5weEgu2x9B5UBCndMvZMV7r7HIhnLDMPZj7T/0NUYg+jj+tlVA1Ioi/VVjJ0HMN+61bPwzDHbd
1Fv3vFhfp6auV4KteXte3GpMQiN9g++FfgUucZeTmFv1lhYpyUudz6AKsxq2A8/WfmWjXtVDSEYV
k8op+A3ac29hzbvzKKwBrcYA2mRlm9+HIpu2GMIA8C3wpGkSHxlLRb9zuNWAp9E5bWmqa93aXK+v
pbdfAXzUMChA4cNzOdmhtnGq80fImwOtzKQJUFBDPjBvG/NGR2bBBjYFeRqKjYkr6kGS7ppYfbEq
5bXto2klo5hPw7uVB2YPyBq6DwwzjI2QI7n8MdUwVAL1wOAFKWoVJb70BQFMayOL4Hdf16sUl8U9
NQ9n6FiF0jOTMQRcQiRhKBvy5BTMvdPuTDVSdoqGSHQl1FcfbYu01KODUDW0//LsJ4KUYBjkQrpt
5Olb0fGKlx1WXbqJhGqQZn/SAA3a1jhU6PNvsgGTlIiLRTFgqYWmka5EvQvyBzEFSHa6ELDkAC6h
ybXICDBggBIG8uGLOtD6mCrKh7WS47fqJze+SO8NycJuJ8A4ppKy0LODTNoFNT2kssLs2zKL01gg
oxDJ6o1a2sEevV+siXHrsoYY6c4WXr629n3V6w/8BrPCYYt+Lsoti4i5HyGpYIshvwym8hAiGd5X
SC72dtTcIkD4VcKI8VlFH5iu+4CMaFjmW8S05H1s9w8IHIrbYaBYCLz0boyy8abVFLf0jfsIXPdm
lOXwyWeeLop+RAGm0T2EctvDe0NppMjiyf38BC/LPHwCaPeaY4IpRo+JP5fbVZht7ESG3Lx0sVPt
45DVx+olIrjIra1RRwCx4m+WqbQ7tSE28gOANFaWgIIriNnqvB2OktRTjaKznCeN/xBjTNkFk7lD
zNWFylo9C3U2DlJGuPJdaW8KaVafHMiuP5/KErMJVBqwKIQvzh82s6CZL6ci94PTOVnpfInLuriV
ov5VJdTMTOvBYCO5hVk2bhq1B7x0ae4hZPyQhQBaNMVOjqmSbBExjY8aDpckqgXidUrsqRrP/dvP
/P/8lv9jcdX93/ktO7SG3lOU53/9H16LZf+L4w+hZcbZ/s1oASfxLxPgJbe6BSrHngs3/yG0KOq/
oMZBLSQGhawAbv9/6ckzoYUQdTYrm69Dh2vln/CTr0IRwlx4HjxwM2xiZk9e7qnKTiNhsPNPo1aN
R4ea2EbLMcWC2j84N3lTG4+hlk+PiYkEvU/W9iCx72/wshjcQUjTn+kYZ1/frdvT32/JewLzVbGA
H2VAYcakChNsmCiLM8uLGwZyL1knXY21G6EXaJSncXGrT5az6Rwbny2pyKlPq/Y2/VtEuETEAxeX
lXLsMsrgh8x8AYsvROsHMYnL1fEnVfNzp1VOfl6nW4TFGzzHpubw+XyvgLhgVpgwFGq+Jxnosqk6
ogPjC7XzTxJPGu4nWuLZGaI4U2gBdfKFvR9MccvtgBFZM/V/DWUdIpBvIEsfJzGgshoNEaVq90MW
AIbKp+DGRvDykHeOuhfYMKBj3A23ZioNCNlU+k6Rw+Y1EyWKRVTLEBvJa95HTV2jaC9vX1QU4OXD
fpkZXWh8LuMnYxRq1tFHxrMpv8V4gWJA/VAo0V2Vk+hZ+QFaNLJRhlcWhVuFkauN4OZa2uVDdQgD
wnDZ33FJIXppweYudnFsHTClfBHoDpWSj0oF6YO00u29/uzzr0YXwEbeFPDu4tlWeQS0Xgj7FKpm
dZDsBF3Cslrre304CjggGJSWRUC1SIKywS9MO8rt05jNbHktQygLafqVcO0KYPkGiCLcJ1am3g9P
7HIPB3g6hWqqhmdYvtFzq4DM2EO5Aj+Kj0zzjHxPJe80O45OY122vAtqX9/jnoWFhgkfstqKWkUE
zU81/FOmqUXzvzD1OF75nR+shoqtNLm3AZkaD+vLn5mkdYr0cuaf4rKUto4ErFvFpG7lDf3oqLEP
dRZcnqU9lie6L2sZzV7JP8EMUQ5dEZW3lSqXNNcMwRuOP1SJEOc2jstmP+WD7Y6iUl+cKsm/G2o0
ehLhqIuGMKL7Rf4rgph76MmmnmJhYkwVdsIdW1OjY9gA25u6yYtLU9mNbZZ7RQKzDtWV4agi/PxP
SxfzZ0ZYF+QbULw57LxcvzyLVBXMi3+S/bQ/1iMzQd7gD56hZG/jXeK2Rdrt2gFMcVwl9X1uoTlb
FKn+RYpBWLZ4krlGhEvE53fb/H68yxYsG7SIikYwnV3CYHnZbDKGgHIaZhjnQNWDWxypiQwlWbu1
fdjnIxbcLtdafd9kTet9PvIijP17ZFDb1C+p60H3u1wQoU0tOktxcM7s7A6mvPliSTGyIz6Utthc
E56cn6TlPElDQQqoYA8Z73I0o4eeANg/PGPvRaWisECs9lrg+kU2q8yVVEKjSlt5OJZlFBaXBNia
hSXmAEKbl+BddhpAzradwrFPPrTVh3D2OMw1PcerMS++wRG1tqOen7V2mvZG13crJ3ae0mLK8Al1
qvqk2g6v5OXosTJhrhOV3F9BhzyeiaGcXORuOiZrLZ0riOw8Ueha6Kli+Yziy2KoCvkXIzUiB8vB
up0g6TXmPkDi5I+uasNDpfV3Vm9bB6Wv/rBptT37rXKY6sHwnMD63clZ5UGCK560SP3RDv50kCr9
O8GVtZsktUU0LOkABefSLtWT34mOtJymwz1T8sRwYwRe0Erw61uj1c6TPMrb0olxY0Mtaqu0knUb
NUW0HVGnvJ0UimnqZG51q32qkLS7KTIJwkkRZT/HwnBcIRvipqj7YDc0peQ5WIfRBZk0gOajvHLy
PtiR1sw80fGutlVAp5efp7Gwz0UfwDrBX8TTrKOSnmV+QmE1m46TCUAYP6g1tOEHOxJsmE3WpVFi
gt15OWiM3meplaYDEaMw74bO1DzFyqUDJkjDTTGOWIJOwN9BdFrAHft25UB8sCVtrhpCKNIjyhOL
UygMedREmrBPQg2F5UwVT6UWPCtZUaxEhldFQ/5/W50DhBkXxEMyX3zvzl4dJbHpjKFzwn45f7Jb
ufW0SJO9xmxQJMR2ZZdYmAj0NhbQSQdC1BT9uFJfuA6U+REIOOI+jzIDTcdFoIKAa99LRiGd0iLT
vRp7JLQZlWqf1Dhc+pZWHzHr1ND4i8YDVQZn14ZFeGjkKlwpx31w2fLRgV/zgCMIsyzHoeWvD0ZR
WqehUdK9Tmi6ceKieIhH44uYZGX7+d3+wd4G6K1psyYFfdZlQQzKrt7luWaf6gjcfwkpfhfbhXwn
aaO5T+MR2VTH/PX5mFcBCtPSScV4zGYV+2Uc1ad9PelKb58aOTS3Y5T/rIfEXnm0rvMxkD+zIjZv
JmL5aA1cbithkeEnoo/O2Ph1m2Kq0EZJcC/ue9P84lt1c0A0eDgixMZ7VjfRPlRUxOgjRzxkFXT2
jlrF2lZfFkGpNEDI5YWcGeyziNHlb8JLCWGdoiG0aPMcptrY3cUdEq8KVph444zyPtS0cetHVUQ9
0O6PTa/0e6qE48pn/2C/o2nFIzArQRC7LUPmolDwki2wbEbhCigzdqwH2OzdI7mr/8My1G4bDVa+
L6goHowwS455B/wYjxKx/3wzXIc1lJ+h91Mj47eQqV8uCfr8sjr4VXQ2pLgqvFEkytdKCUD3Nhhv
4nlLwIckYBaEZ2G3xZpC3hUOHU0WElJ9DvgAOJM7Xo6vD0UVdA6ubn5STW5Rqtq2R+7GtXWae0Sn
/aGX/O5MdZaudzJBgPSdCvBqbp9jDPTuZiHwH4bplI+JrgYv7SjTFxdpfWwm3kLQzNlT1KCrmZuh
tGlN39p041AfEIaFPZQZyj52UAnIE9nx4rTuPJR1zJX36/pKAS3AjUKsTjeOYvPlFLHuCsdCkbNz
VfiDV9apurfxE/aKCrVqLLIH9/NPen2+SawJVFHAsGY1qcUuNxBRbUrw2Wcj6yIKfxNeL1Kor7xQ
1+kYHB9KCgh7K3NmaS2GMasUL0tHK86jOdqboDKOaubAkSimAR/vUUPbcEDkBxmmx8zog30VNb/6
SJX/jJM0urFFlu5yu4lOqqH5K7/t+vUkQ4cLxyVO9nMVZRVZKolMzZMzwsOalwcIPRZ1oT3LJcS2
zxf7+vzQaCVOJk5gNJh3lx+31tpywPwmP09jnj/1Nd5Z7RjjMZqV/T5s7OhZUUW7i9BGWLthr28z
YOsUJoCvw6tCfeFy6B7QQzOpTXqOkEV4CQwuCM2CdSsLc1TxEi7+iH2gDESOxS/hY85n4UfqBg0Q
nc/X4HqDz8ka1EOAMRqiI/OGfBdBVDiy651u5GcJmUAXK6kMAeICJJZTon1brgGyrmsxXICIyhOZ
ATAE+bfIEA01S+NczfIzRsPDWeAmBLdSFrdCaxCks63uuVJ6DnpWy1utbmDtUKvHTjm6sYZ0Osg+
ygBOSHKch5l0jMqBwCbutY2RRsE9/S+0jU08SIwMB+sYXj0a2+1wq5ll/VxWqGl8vnrXIQCXOCtn
yBTm0AtZrF5QpLIPhzA8N0Offm1iC1KVHtheV9XOvlMbTFWM2F4LuOY1usx5KBoYSGawjPy9BMZk
hW1HoZ/GZ97K5MlPFeuIoTW9D+OHbf5Ry3mN43Q8YqeUdQ+YNq2x3K4vKehj1Aht3j+u/bdE6d2e
aYQq906cpWeeR+HpIyJWfYis9udre30RMAp9cfYmPSyemsudOWayNZmVlZx1uQGsEg7dbRKX1h5B
tzVFng+HInCdPab5mvLyIghNa+jbND2nRZFtGkxZPS3WXmMDBtXnk/ogtDJJzXXE4Lh+ZzD/5ayc
CC6cMSbZuQ8Ca6dQGthJbdUcrF7D6CWRzH3btN8kC77WKEZkgpOBvnbbI7Bu6nhz5U6/kkFff00U
y6gXzMRcYqsl+ThKBqnW8b894/7o7DNKeO7kSGt5+vVJgbZugW4yoRzypi6WGGdWZSyVPjtD1YhQ
z+1MKGn4rDZFmB0cvTU8aQAp//lqX11uyKfSu3AQt4EbYy17VSjHa+kU2uMZHbW/WqMOd6096dsy
nrRtUrfpytN1nY4xHlqkBM40W2n+zw/Ou4Mhy4Et5KSYzm2WRtvBdLqthXX2IQ+q/BggAbmRJrB9
oTa0d3lL87LFYPjm8zlffU7EZLjNOZmI/YGxWPwGdY5NbV9Xz70F+SC3OvBLyDOuHM6rp3NGJs3z
dGRKfrRILmdKKajKZUkrz53K1SxhHXknD2PvFVhQbyULKXvfaPyDGq2JfV5+UiJNuk6s7SyqTR0Z
KcPLgRNF7+vWdprXwDDvlDZ+xn8YSkqonKI8+/35Ui4eq78HQ21Nwd6Tjwqc43KwUR9FpmDl8pqh
P5Tit2eUoDzqZD/bGaFB7Yz71BYm6GUuCqdW9McA7b9tYknGTSHwKtKnOt/LsW/iOYfXgBJ2zT7J
RA1fCzamLufKHdEdHhpizD0SqXhv56O9r4zGwM+8GVZejoX8BhOykafjm8mUR4CXvamVv9ugEQdQ
mvypPY2llB0zKZG2AZvl3k8rDL6qSN062MG7mlRRXw8omYB+aZCjoT+iG6l1EpYabWVdL7e5HXdg
V3lRkyxPTrKVzm7Nff3A3raP6WDYW9H0yYtENLvFrdby8BWqN7EVSbc0NH4PsTPsq9zXzmpsQXeQ
wSLbwPLB3g9YJii5lRx1hKhu7YAO+BQamDCkcgnGs8dSRKHI+Pm3vjw2f68MwJZ5f80h8VK2McWm
d6xsqz1hEYKvtCm0Tdkz1OejLALveRhCPnYuybVMV+eKo+mHmSN0Xz6Nna0y/xG9sSHXvbYrum/T
mHSbbIqMXVVLxsHH03PeGdFeGlIc10hG7pqsznZ1a4Ll1qxy5dddr4FOzZiogt2LGtVSJdTGZHrM
zJ4f52D5pSuD4tL9ctaewKsjzBrMCopgd3gEaTpdnqoclXslag35ZPcBBDsuM+DxbQ3BSk8faV4z
V8UP7a2mIXbPulQ/ZBUO4iSN0PsMudhM6B+6fmkrKIkYyQM9h35lJS4riPNnopY21xsQr6am/UaT
endO9DDq5MiWlFMSG4ZHmgZQNephKihGB+QFc28fi+d9KwW/7IZj8vkuuQxH/h6d0IouGa3wuRF1
uUClX4RSYQbqKbWH+NhaIHOigIJlhh7Yyse4/hZz/56yHbcqvqfW4h73RTnhFJZrJzKLDNcMxcfS
JsWeukQ2OyNGX1nYGVDwLnZ9mxv5NCEdAmu4IZiLATVawAPvvka93te/j5mu3cg49T46MzDHoKTg
xSNaPTT5tRtJmnRXrTN/N7VJ8pQk9fCPAoR//xpwLGgnzyQkc3HBh3IiRSyOdor6cvSohmN3Tja0
0RKhe3mLRcw//rLseGrhFg1GUof5BL7bVyo+mUFSYSvFBe/fEiWyh4pBedAtOVtb6csn+u+5zf04
+Y3pQB36cizDb+2sw+/9hEWB9ThRJfa6Xno2+8DcTnpvAXkq5bNsxdZOS1PlUDm4W5OyjlRt6q8q
MEMv/kPbNyicbyVDyaDnKWsP0oe/kTOGMj0AEIAol7/RTLOwnHxdOfWdqn/RtXy475sixYqwDXY2
jd9dFhd4ZHRT/PT5l5hX+r851L9XB0SfBbnAoKmz+BIS+VOg547CXaequz5R+11tY631j0ehmiET
FSK/SZVhPunvvrdhgXCdIkk/2SJUNrFNNbUJ01WmxPVc2L4zcoOmMhIuizNlDWGMqWCKnBiFy61e
5F9rvVsrCn9wKb1ZqlKUoRRGSexyKoqEo7Ddj8ZJMUPzJpCl4KC3RX5rYiPw/M9XDbE5rA8ULiZL
W3wb3IcpkE0MJfLQB1JJ3zLXsnblxf9g71HAnWVRFYXO5bJtQSIWmm096KeIQGc/BZa1z4rYeO7H
Prkdi3KAe0zbWqsdee1ovt0ri91nIglOeE51EZjHYt/HhSniDg7ASWkHB36Gj+X7Ns5E8DNN2fXI
5edoiEjYG9xGURe/1kKyv1DGqo74hNt/EhdX92VqOmclDJBOmTrF/4mZqPQcaEb5KMrUbtB4s3ZC
l2mwx5UV+W6extMfEPFiWGeGnPyciDmVrQk80nbVxKRKQOu2vHMmNdhpVRfzCPRKUm7i0q5/IkZM
PVKKDPs272xji44VTFXbIDkdW78MPTGVuI85tTD+9CPf+sOpulrDxElDGygwxKjdhWGkulpOXdNL
jRavUcVqzOq2Tqmnz7bo8k9d6yyM8ERpbIdp6A9IpkvCTZSiSr0gTJqXURfRi6bjS0NDr/CffK25
D4ukSF2hjbl8Uwvd+nPWn4UuUjb9loCxj/bxFFA/jpUmKdElKOJbx0h6Z+M7EeosZq4IHOd8qBQV
lfPaHeTc+o4NzcxvqlUb9e1IAQk0asTKfto107ZJB9TpqkJLHyoisX1Z94QwVaNPYtNaRn0WiU1F
qqIdHu76quc5NQY//zllQIUEvbLgJu9V1s/XRu1XNwgqX4R1XL5Nbj5U9PMiKCZtXrv4ESLFUjhx
PEOECzgpxhTK0UGVW/+lY/nhIyV5dwo6yfzttKgQRFpcPM55ClRzXvSbLsjrX5o/I/u1rCwSRAs6
Vd40pt++qmk85B7JiXgtq6lP9kIR7Td7sI1DrA6GgvBibf1KwnS604YGPdyytASxWRF38WYSeULY
Ho0hmoZVWkEGM6rULXXkrfRuKulNI6j2VGdib42Drh7GuJll2Ftfy8A81+O3rpJUy5WzQDliUV4M
KNcYoNrVOACIhNFr9V1lP5IsKwKd6UwxKteS6jqCn1s2v/tioLqmIBwpNrI8aWcbtVaUXqbJgSgW
6XcC08fE60aclD3dHOxHVZS+KytW+E3JMk1sBrvDHlnkcetSy27I2Kap+P35TXZZ9Xh7ZXjpwQXQ
SpPnLsLlpSlNndRR0wRTx9vyOhQjWDenGrBSG9j8EIv8YNvmerT7fNi3xHRxv9B2p7BPu2xunC1e
hNRqyiH0Df+E0pNxj1F9dXZyCdpeZ9S/q9rwgYTgmRzQ1fPKvq28LtX9Q5Cp+jOm5znyMZD/x4rc
jyNpH5NCi1ZexuXK0FjkFrdoY+omr+8y12hrX9WKPBGnxOiihyRo0q3dxZarTw3srmSWOqzVterz
R4MaPMjUEKgqUuu7/BzIt4PIarOOaNfC91i1ZLcI1Gkrh9vR2Vld/uvz77CMrudJUiOkYTl/BGOJ
O+pKtR0HqepO/lTta5vMfojRMWgLpT6AC1p50N4cqd5/dYabE7e5MUkRlDLj5fQqPTdHrTO6Uz91
/U43J+GlQFsfcVbuDjEvg9vAS95qTlSjWBP7h5AcD4k0TXXjMq48QR8bd67U2fLDoTzSd3Ql4PDb
MIqbe8e3Rm9qx3HlNfzgo4BgmKOXtw7bEsOgp03jhEbUnxJ1NBHx0e0nJVQVDnuuHNSq9bdhr60B
/T74MtocyVCDpacMKvpyqSi/9Kmo8v7kVHV1GG1JOnTA/TZAUHsvFl22Evh/MN4MKLRnzxENEski
euqSVDRa2AynIDC/RDGGbn4SGG5SOsdAH+uV0eZfv9gIKLvZVKHmLB58wmJ2SLj3lKmGU1NLsIbD
ECKBU69lGB/MiflQTCJ6pwq4pAR3GurxyVANp1xUWMIaY3YUvfmF50DckqKvHd4Ph7P4Vkh0KmDc
FrubcE22gkgdTlNcZygfof1kgIi+GaXyF4WnYuU0fbCGFMkA1xClUf1bQhmLoet7f8rHE7JL4Q68
crErrEB5/cc3BK+D5cz8amXupl9+KaQ/bB8DpvEkC+OnkbZPjtr9FYzDX9bQ5Su5/ls3arEtwPlq
XEe0mLGjWGQjQWhbQwmA5JRZeOSqSZxt4CVN2y5u9P1oleGhJ+LaSHYXYWkZoSCaa4NnhXngNmmk
uaVshF5OjPD5GiwzCwpuMGNIUCnWs1ffrrV3SZITpVKN9mp7koKu25V2rHko0NgHueDJ/3yoq/LD
PBZiIzMuE04OwPrL9aZBhzm3b7enlhB8A25b+lrhY3XXl2a51ZoC3II2AAd1ED2RHWU8DnpT7v2p
TG8Ekfj+/+XncC9QsqcpREP08uekyCHLhR521AOk6mZSeXpBa8yUGX3YjBO1p6YrNHD4wPZUf0AL
t50qr1Xy5hC1eb+Cn1Kv9zyrgyfdvOPn4GGxOmVXZIElJMrDgK1v5Q62hTEQyjpgEjxTRY9UDzMK
2mNq408TdQ9D5Dv7arYB8sceHj5UUmsS2d6hnevaUqI+NlNqb43SkB7aJk+PU6rCzoes5oICHBC/
htws0qJfQQvNP/Ryp2OdR11Be5sPzInLdW2drOskEKEnNZ1gdBWO9pDopFhhKOSNHTq+m9JHuNVj
/fT5F12IhEPvYoPB0ZjvKd4W6oGXI8udVvNCF92JqwM1cGxXv4JQJTweLER+oH95TQ2vvTeqcd/g
vLAfM+d7FPvqczuV5bkwYmsrERK6eiBH6CsZ0sZJFGNb9zS+bU2SICY47FxDb7y2DvWdWXU+rCtU
mScnLF7ttLVR8dBU2k9RvVHCur1VgB8CLwinbWniMirqMX3CWLPZV5herMR111tIB52l0t2nEaZp
S2RJEgqws300ngx7RKNAK3oSz8hY+b7XV8ZspEOBdGYtEGMt8CtjXch9FpnTKTCKFgvnztqARMrx
ue6llSvjgwlBwQceQT9vDuEXgAUYqGTMQpZPLaBOdIs7ZBPsbI0J/9GE0G5UZ+Q217MxP37v7sCA
Fi2ZeKKcQL8ghQMPCu9258nOlHb7+Q69fkYBSwPFxVeSOITY9HKkRLNq+h8V1fdOOciJUrmmkj2X
o3E0Kf6tLN71OaTRrYAOA5NJge/qaqeyq9R+o50SM7FwQR9lFxeh+l5WqO/5IpYPYyEX51Se1mos
H0wTbB6AarCStNmXCzpJdUsOH2onpw+sr02g/1RCWf4lRQ5ivJbVr9zkH3w/ghJQx7RcKdzbi+Ck
0XNblMGoneRMVjw8Dax9ZCMarkpm+/r5B2RH8IkubzedsAvWnc6uoEq2+ISKOQT1GPvWKbSD26Yq
c3sb1SK4EwXFKsghuvV1iEWTuHoi2S+KHsoAqUxR2e7Um/nRUX0A5sVIENoKnaCXHMjQqA/YiK45
Q5GH5PVy/J1ybfBaW7A1Do2u1Iqn6eSvbuyUCBW3GTJZFZ7QqFLkAzp5QVSglh6ZeR9vdYmwgkcU
Hv7Grlv9aPWJ9QUsJG+XWmKqTafxJEQEZnEMCqq9hKrg06VD2VjFF8vPRAtTITTgrVTdl7JP0fcI
ehZ+o1KXajxzCtVvZqFoA6igUfkW6tWX3hiSemOoIk5BD0np91hP4nZvwzsQm4CnNEW/cgRQX0b8
tmBopJuZWI6WdyoiD9Mf0uFWFs9GDC6fmsvYqQedJ+xrS6D+i5609NQP2YRYllX6r+OYOA75u4wv
eAV66yhXBeFUGHaocoL1t9DVrQHo1yD9HTekpqXw5KRC31SFgxL1EBktpZSEkqubmP3wPFYyhTlj
isq5hhMkty32h2Abi+S70o7SH9wOFODghJXcp6l5UJKJe18tzb7ZGEUSDhtHjbMfoIWoxcx1T8Mt
xkn6noMH/VpXOuJlphmpOX7Sjg0+qJ6aV8q3PTB4gFQvsjwEt0IK0n09BuKlke3ph2JJfb1vwlwp
WSS9puim95O5t8F9xghtjmLYmk0X6q/5FFX+o+8EnY+mUhQ+grqI/hmJZ35Z2fXYF4JanGGLy36G
Qu25hE4znfKocYVllgccrOydCDVpN3LONjSuEI+R45Wjff0AYMZMl4CKNDEjmfzlhVlFRpEOoeSc
EB2oD6OcYHWvrRIlru+rmQBL4XXuiIJzW5zpUp98qSuEdCI8E0e0CJq92hcSijezhYKhr0XC1xcW
4xH/wvmcE7ilmUlf+KEV2Z10Km1AzH6BzE3XaA8NjMPd2n11dV0xFO0u2E/O/BTMU3/3tik+TNGh
tqRT1Fjhbego01ahounJlqC1U2mSF8RO8CUWkXgUush/B2WQeY7Ra15sltIaR+0Sejnvo/nnYOAC
eI7+6rLzQ6evJUxQpVON26Ynwip6amp/PEIQwMJS86sdRz/cTHpgHGskG1yb3e2KKVqrCXy0sUCB
8gqTZdK3WQQxSi4lUaAGwbmXpMRr9YlCJaoHK7WADz40bzBJD1AgaBFLThhV6jrqLWGe1DCE7KOl
4bYZVXVvlgh3ff6lP5gQ0ga4IqKHAi5wmTL7hjlKhd86pzht9Rs1yBOvxM5tZUILlNXbBzTnMgpe
pljoUcO53E+Iuid2l0Dv0VXc+uQWSYghy5odV/C4VR0aF2Yeqtsp6JX/Ie3MmuNGkmz9V9rmHWPY
F7OZeUAiM7mImZREiSq9wLRQ2Pcdv/5+YPVcMSPzJq66u7u6uqyq6YxAhLuH+/Fz3KaYDSgiJmml
fSgMAbz+EmBp0FQFGU7GZgovt7iqk0QL6vDZD3uA/Y2V++945UC/kEV6EQBeWMKkivoOXZGu/DQz
VQvLniXZn1RHYl7k+tYvTug0JVimXphBYWQfTUgx7YaoQw78sGDC0YLUZ8OwVVDt1Lk0FsEUP0KU
Ie1a+a6pAif4Y9M06YjlNqVEXj7inHyg2uOY4zc/SwqkdRE9qw24dWfTJNlfSaO9jIUuba+vdqmK
nK4W6gFnIQwATUwoEJ53sdTJ5ryMqlfjpL2kAIOXMYem+hzqqQSCwYdZhRYCkoMb04jUZFPkQMVW
ctvz084sM0hGcLDAGYFPnh5Ds+icKALk9TmWIbzW27hBG4xRhOtLvVC0OTUjVIhmE+BJnGGmcko6
VaZVuhau496qVOXRkrL0mIx2/SlLQcWqcM14vFgsN02i8FDWJlOA3VQdpyq2V55gApJ1uQF4UkIj
TWeVeCV+hK7xlbmLZHg0VbPY8Y+lDzokOWDxwvJdas7ONmE+yYuirN7kQZdS0J3Hr5JajQwmx7Gn
BEOw8vi8tFmUvRc/B+YTiiLhYNSV489BPy7zLtqwT5hP2fpLnitBEIF4WU/LJUc/sLWHF/DEzrHU
B9MjT8Tnj9Dw6HaTuq1jD3/sGHm/vXaBiLkOzuv0qBR+oJp0mGgD9drgUi7NvJK5vJVb8VrfF64F
L8clWeFhAMhECCghE/zmGJUMFUhZ/CRVs/RLjdRy2kaVksog5qGICmkle0GnzTk0u3m31+QY9aYy
1GLHVfXGeXRo976XQItYXlNGaKbEowwtlz9aK9WmS78urANsDMMuVKsNwY8roW+ZeWLHz9qU2Id5
pj0nTUlwwLtDqzADkNEsqfmAJGt0Z0wkDOHUZ3e6DDNvYurNrqjkci+bDDQbXR1DlBkhIzgCVFi5
6JdOFTVnKEDopkHQKJJiTxalrlAd7c/lBCmxlGaoQqVqBXV8I30PRr//GY61/lcRpC2k3S25u9Eg
TEBZql6IM5jcNQrqONSL1oDr51kjDhcgFW0ryl3W2QTWHHeSDkcKo5cJspHZ/BdAGohbdQkNpcIJ
V87xGSAWvIxCIvdarYUMVEwmIgmldqeb/c+lbGe3iQpLcak3w4bJCnNbdVAYxwUqDHU4zfsmMLJ9
l/rBEezAwAizae81C27VUYGgS+4ZG2zyMLzLqEh8qDpIZlOymE99ZbeQ1Q4yqAiZnxzY8daxOiQg
gyz9fN25nrtw2mWaDcIL6DsdWsG3ln1YyPCpJM8JAIqbwQrtO6Uovl03shzj01u5gL3INy2Q6MBL
hWOu674ySoOcPIcj0n9hkBketc/OqxV7Wku1zwMjACBaIxwFHAFA3FNHo8ZRPkmBnzyXSmi6VSer
nhTn9bs6K9qtzP24kcir3hVlXXuSNsp3lj/2lBU7JCZxYdtgzswjs5fK1s7MxrOCONg2mgN7MC2y
j4E8rw7VXzjB1PyBqCG+BomAyHJCOToNynyOn0kdTUDPfpR+yWB3U11n6IdkgZxUR/AV5bPREY5d
2UnS275uRkAy+tQx7qOXu3IswneDP/lPxmD5CAoZcfYBXzJSBTXm5HMf+s77ISuTB2nEF7nzROFi
m6tl+IFJC5lZ/qSCrUrtNP9d7PhVhiJaCwlO0DTRN2qcWQgAM+KYtBTeFfbY9JwsGjcWP+LOTvKs
5cndZx9r3a6QtoOztt6Y7YhigNOoDFJxgRUJ1AOq8LmSdn/JVYD0VJTC1LXiqy5tJ2kYMQDg6JKM
nx6ABg6ulNAYPxu5EqKhm9VeSWXq+5AU4Rbb8UrMuWQPdDwcUVRfFmj5qT1p4WhTdClmFMg0Pa2C
ptWGKmmj67WzVadxXHmMX0j+aWsuTUDGLPBAIoK9GCVrLpW4hcqjUSneTLbzHHbW9NQPfVhtLZr+
D0z4MwmcpakE7EeOIPPp89RfIwVUzi+bQ4EblhNa+3RNHOFi8xPh1K6k/pniSn2b67L+VNiDsyuH
8s5knOiOHMR4ZH5Adgs7+FGF4LcR0yh3clfXt7NiBFt54qo5ozKQNxfNntIoiofD/JWXz5o80Jkb
AuRIiACRwPtMMUQJERtw+ZjGLaQIGRkkkl9FMrtD9s+s+I+I147lS/6xrV9e2odv5X8t/9cfBQrf
EZw2/3P6l83ffx28FN639tvJX2xz3vvT++6lnj68NFS7/ue/+EH//Cf/f//mP15ef8rTVL7893/8
KDrwtfw0SpH5W5K0ZXL/CqXay8+X+lv78vMfH1v+1Pyj+PWPh+hHXeQv3H7x5/xNtqaY2n9SEmTc
gnRvgdPzNf7JuKZZ/0nMAfW+MCagNUKS9k/GNUX+z+U9S/+IkjX/Y2leNkXXhv/9Hwp/xyRAMZ9J
uRePY/4J35rwWOTikINyHEHgMAbMzz29tAtGLHPKPHmQm2ij2O02SCS3l6kNZqobOE9vduvx70j3
lkhNCLJ/W4PsaOGSw9PLiwt5U/6Zo0mRprhPHgqpv6k7jbGXlZLOmQWaM6QlTNEyiMkrWHBCY19V
wOUy/UHzZXUTZgMaKlG6JktztmvEVJoYC1oZfwftw+k6MtuSesNO24fSSJE27Qx9W9VZtx+6MtxW
M4VZu1L0tSR5ydnfZA/UnKijYJCi4NLPFCFLbZRHZcG800NDDvRO8fNfpTWlXgLhDkTlw0QagSg6
Q7yxN81cQlJ5qOXz3lzVg1rWd/abMBaiUTejDeYIu4yM+CDR160f2jyyd8WMZquv1coXKbGCG39o
g62TqvpOjzTfY4DQcgtqItumb1B5lXvldhyTZDulWnJvGcsof0S+gWBdCSdI/6XIdaSQi4Fh/6qz
90oGKsyNTL2/N2kgffARQAppPhctaluj8j4lSq8cItGd/73TZGrLXC0XQ8TqzZ3kgM9Xmwe7aD3N
hzaFPJgCZdAGuxjGKnSHx2YPbG7YMl0McrFfat7AqjwFTq6tpU5PQO6LLxTbp0cf/gwPoly6AxDA
3qaDba5EQiHy8uvyHuFNybFfuEdEgtQsn6B3wOc/QFVh7gcLnaIRpBO16cGBUpQG4vVrfG6PiTse
lbgmAjBt19PjP1eZlc2SFj1I8dcKDQ+ljehreHS5VwyJ70JWdmpJuGiDPFnjaGJJvwMELW/DjblB
+33nbElVXVTFYre+K7xy8/PPV0j7jrbaQqcBucXpCktZMoNxNqKHqN1Zc/guyuni2NP9pK/hs157
Fad3CR4XencLdzE+SywIqG2Y1MmkRg/tztxHH+In55i/M+8488qX+F3myvv83XhU99au3DHq+OI8
OO8P5aG4VY9I0+jdxvg19K5/jLzrWyCkNK9b//b3Eu54AoQwqphYeNCG+wmy1jI3t1Ldol067+LI
ckOw4kg7XTd65r7hAWDsDHJrfAvE3UKHXZ+lSvW7aHwAkPdLT6a9wQDUyqE6O72vNnhfAFfj3ojK
hErXlHKupeMDvPaugnqWgeh6rz+Oycv1xYiFYQqdy2p+WyKIvw13cRyCqK6xpLmzh1r2Tez9MDb1
pjmu5fpnHwtLpJ/MERLNmVsXil0BE/Kp6WMppjuk+QNYc0ZMp2/9/BwhZpEuQjvWStXvLAi82mRy
aSl7Mi8vpA56Omt+z0DGg5NSQAJQzKDW1gofbOdjk6LwV6145TV7YvIgtZrTK9iD7Bux2uKhn/Nd
oPwyW/82QCpDTVYMXjqMMOfpPC5IufjT6eeT1d4aK7MYH5QhHG8HvvbGSu155TiefTqHRixHcYEy
UkZxBGcapEWXDkZTHay+omnMNAGCaA7ejml4uMGh0CnCW9hxVl6HZ7v5apbs7xUeLIvz8DODfvoY
V9VBcqL3spTsWj/azFazrdTiK5yBboBQ7vX7cGGl4Hrhx1oaNkDuhOtQWZICERcrrRg2oTZ0S3Nu
1xiQ3sn1xlez952R3zXO7XWrZ9edNy5oGoa7QPpRYRRCSBbVTgukbzpEuu8xxr31672FQkhc5j+u
WxKh9ty/ZYIHBgWFQMu/hU9pF2mth9qsPegP0lG/Gw7JHXUM9cnPAV9tlD2j0lvdcjv07IyVz7n8
6LdR5G/Ti1FFd5ipXPb+TWY9FtqkOo2hIfhjbkxyQYMi7sTTrsl0kAfyv2JuqdNAiUy/R0xFnX6I
tDGQtIfAljfx8AjB0D4dpnu6S4larVTNxHv4urY3xoQvaEZw60Xlq7F7W/qq+B+uf7fzn79Myy3/
4pKD1xE+m2qVrRbJkPZWg99tu2I2IVNkyvi6lcUdnn4h+t0k7fwBr/XZZN6CmonUrAgOOXxRu7xq
vhZpkt7EU6Ttrlu6sB6skITzgMSvWEIQLej1Z3M4RwemiaKHEDyS14faWrlOvFd4fZDDGjwh6jJD
8Zq6vTlxgTItiMQpP4aSBsddaGtPc18q36MQ1fpKTr9eX5TorzDHU5f5TNJbJlnFjEyv+zicYbA8
UuIGpxIeh0xzqZl4U6N+HEoF2ayV63xhgTxVXz8XBS0ytNMrVVbhXMVV3xw1LUWPUBlujWCWkTy1
7qveWjmDZ6eD5ZFn0q/VYHmienZqrCkKVBf8ujm2uGNdGyY31iGYdoz769t4djYINoC1DGB//IfQ
fWrHT0ogmFrTHLu0uI+6+0x29v+eBeE2wTwXJ2jpNMfKAmQmH+08WXE+F/ZqmWbgGKsUr9it0zWU
RW+pfdA2R4vkTZLv1OZWitYIEMSeJhGfnfptRaRnyJRm9p0EK/qn8mjJ7vycFBupcZ33EdRnbvqC
BFKx1kg+c+OC0aUE8OZSwWs1FdTnmyN4XebrJGXr0+sCy7YWLy5cJ+4uVEogTPkvMSo2jlQ19nLe
CiRqzbF41H1pQLgtdAcoo6RWqdyh/3n9ZIjxf9lRGl0O7pqsQ33trb1ZXBgoKbRCc320p42KmshB
i28auDUCZAg3zarQ5CVzgCCg1wB/AjxDSDfM2QeYZxg1H9C4KR+D2XV22v18nzwE+3mf3Gp3zt38
Vfo5AGB/KZ6vr/XSPXtrXHAeep0xXNFjXGaYUyse4V71rlu49AVBwAG1WBiInbMalF8MfZ9hgXji
hQZUMzCuaoER4Tnmgz/lX4s8WnHCFy6FsbgoBgIgj6EEJpxPinq22mvScBwVxUvn/hFYFUp8jaeg
RNarA+VDfVcnX0c52ZqF4w6DweTI7fWVn99/g1o7lRlYjWCREge2mBDpJzTY56Oi5BsLbZN2vDWc
lcN6aalEHIYDgYXBa3mWrdb2GLH101FRXXQaHWWja676w/4yHga3+t5/rj/la32E85DDyt7YFE5N
oyTQ4AwBK2POpobxIGNANu+5/muYpeXwn2QjC08w2CDiNi84oAinjqaaI6qapTIfMxwNoluVm9me
+tP62qOolXnNO+3TvEZ4dn4nTm0u3/XN/fehOAkSeZoR8AAXPT6X7Rrb8+s799qyhPCmKXTnU6An
R23XbLT76mF0JUpFvBfvpVvJi25HN9pPgxsVbnRb77Nf4d55svOVq7m2UCEENk0Z8EgY56MTRnfq
eANAdeVp+ppgny10KZEskDPmHoSLOKtW0jGJPR+nO5nJ733xOfzZ17dhAcjaHfbpR/vjQdlK7+Uf
fudK76X38aH+nDxVnrNFIvK+W0krzkodNJQoqCCYAKUjACCxjzD70F5VRiYfk89UHRRIY7YLJc9H
TXKtv9aedBfv5ltrwmdOSoi0oUnB2q/+p6HdGtXeaQD4uXpADHMBWEw3RbTzVx4iImUTOcHpKoUP
q4W23mkDdrNf0QdjF+50L7k1H6378GP0LryfK1d+Hleu6rmfX2w6TGmQ+jI5LmQ74MfDKZCwKf/S
rXdJf5PdptpHgrW2Yuis2LqsDjQ4qE1O1TKlcXo/u8ooiFrmdBy/tLvom/U0/3Duiw9J4Eb38qep
9hhigPrMBPf+ZY0o/dKVWca0aNtQBoHr9dS2IfmOE03+dJxV0x2ljTqvZY1nRf2/l/fbhPDxLD0t
LUBp01G+MzwYgnfTr/Jd/k7dN3f5bXyr75ObSt9qhzy+jZCcXEla1xYoJPjTEGZqVoczePhUcstR
2lVdukbFd9EIdLlL2krVQ1RAsFN4SXMECY6SznVAvbmpVvKaS7F3oZf+XwvCMqQMqoYyxe809ec5
Su7TybqpMvnmeoS/EAepFMG2Q3ZDlVEk+I6iDkaSxY13zsGZdt3wXOdbRg+uW1k+uOBDF4gyYZDn
EIh04bzPdhUX8eTPhyDQD1Ow6+JPEHO/n+Z3jqRvr9s6T0aXbAlsFv1CphfEd5c9x5MSO7lxUGMH
at3wE2JWcnTv+D5NSuSu29yb+7WSwwU/CQIIeOZCoazRzhK+VjUlbR1XXQc5iXJTzvPthMSEb0u/
Oul2stpt1prbNM93ff29V20PlhpeOmt0n+cfkzYa4FxEH8Cbno1BmqEGjDCRxwPDttO9Olk7av/V
Jqqap8aW1toWS2f89KsuEgQ0UhYhgqUlJkTGEnIYaRjV4OjzFHXHVt8WsKy0aX5rp/4+pF41+TE0
cuGtHXzo6w71jDUY9NkloaMD8hJAI+Fw6e+fOjO/j2mJBrpziCqbO6iXdE6MKtjpSRCtNIUvmgID
Y4N/B4onUjFpeTUOEcn6wTdmY5umEGDKjY+qfdEkf3qEeWm/jnFaNNYXdZfTVaVjK0ddIE/HYUaH
nE7QGL5E4ydYjd/JWY+O5DFsV1oMZ7dmMbm88xeEDx0ywWXrlabWgAmmY1PBp2PkN6OjeJGuPVJB
2Uxqezs1834e1pR6lmtx4hiWqv8yrbhUthjHF74fGkxWOjpDfezVSt1MUt/fO6k/b8cwVN04lg+Q
Yyi3vTkVu+te4sLhxTJlB4YIFt0pESBBxwuQY1o1WE72RWTdGMiSSQrP8sAIv9PY2QaxvOsDj4O3
731bcU2AzNd/iQurZ08JHw7nBioH8Ts39TiFVlUfk1mSod/J9GSbNk4JWNNpfiJuiQplWyqPvVKv
VSUEfVLOMNpBgAtBJwFGWV6Zp2fM6EO5S9KuPtaGFIWuY0rpvrAS52hYRf6ggAy9t5xwRqhpyjYl
UF93aGemER2l3jL8iARgPD3LEQo5c43OCZIDOnKT5ryLijjYzIzg3Sa1ObpWmVX769t2FnuXX31x
cdCZq0tZ/PRXhx9iDuvUr4/R4HRb0FSRN0qms3IjRNDb6w5RuOPZS5MBK8IO6VU5j7lDhSiOHdKk
Vim3ptF9SZJYue9tZN/1eX4f5Gm9GWLN3sZ2Xf1hj3b5RlAKA5IFz8SfhFRtjnKYS325OZp92d3O
dZrvxsFOV7bz/OpTEF0uAcPjS6FSXKcDbMGG1OvYNKa+ZQYx+zb4ubMxp2n4mKRJBztNF93YfToc
ikpPP1z/mpcuAfcQlhbcztIUOP2atT5UbQfu9TjEur4384oBtKLX9iXNOKUc4p3ZgxKVdGnaXDe8
/GDB9+DOlzkSTPO1hWNkSz5sTclgHpKWDk7naNVebYZu43PuN1Isazd14vz4Q5tMR8BtAvKUgGly
/04Xm9HVUkIr0Lh13yXpIRr8DeOPnpJ+HoI1Hu6zgCXYEtY3DnkmdaWvHh2UbhNbv3fm5r6w1pr8
Z9v4ambpNEKEBE+5cEiLObCVDimRo2645ktAtXFylYfu+frGXV7MbyvCKYHUu23lmKypr8aborA2
UX8XBvPK4/rsLLIWB48IPgRiFEqop5+Ht1HiyzMEGkO9M+ebSbsba27+Vike2zXRkbNkjaIlCHie
nIz06ES/U1tSO6Vyao2s6AujDUa6haZIu72+a2dXe7EBLTkNWeSDgUWe2lBg3GtaNu4Y6s7k+k3y
KUEX2wZTMuvNxlcKSOkm9TavA++64fPwempZhJdQHOqU2alk3kdMunRFdEOetEE0ts6iD4VswenQ
eKopbVtwt53sMWmyQru97N/J9V5+AwDQIGsWOlYxoyG620kwlsrRsdKdJQXb0HmeGJPvsvdtoK1E
8vP8f7G2eOmF/oSxW+Fr1iSnCMhUyjEdFW+wzH0Zp9smVL2hjT/r4xc/Vb+ExUeD0e9BSty5g0Kp
SFeSmktHigQOygzaTsqrdvDbsl+eKUUSw+J1RAbaa5qvWha5VvNTbtboOS6dK3AaZFA4LMYxhbRt
Thw7rutaOWofY5Ql669VdF/8TP0PlX4E4nP9LF1aFXBZhfcMUXhB4Z4UMyNZmZokUbQjHJgfrFm+
h57xoa2zL3VirdyXC14GCrffpoSvOMbRGDmjqtGrUT9AD7Lr2hFN8zWi60tHc3m0AFQmk2EPT1dU
ZbAzoKGIZ4YuYcMc9he/h5ig1bvPWjLcVOjKrezheUmGtylZnsz2LUPh4vsUud8OopOqPcowj35J
J6V1+xo1QE0Np02QZfUt7vAllRNrayV6sR1yFObD/h0kQoXry4QqP8q8uYiqhwmegYcyaX5AIRrt
I6Ppn69/8PPiH/RpgDtk3P0rKFH44hCFqorfpi1REqF13c7/qpy23BYtYpNBjUvWSUXve0Z63VBu
5W1qlf12quYOPhp4NDqo69ysg1SrSB11d/2XO/92C9MfYQIiKrIGcdy6JjwMZZaSLfU2wxZt/C6G
EMjrjXHeaqaEumlcbq+bfAXBnroyCnaLrCFTcMDaxSkCJ1SRhVuAr0zbWF8Duwt/DkmbfpwGuNBd
KvHD1zHTnGIzz1n2V9FFmum2sZRQFqZ/83Gs7OhgS3reuIVBY9+dIN/6lKSx9LWsZCXj2WOBDZYm
J/qqRcpcugOHxHEDX1Xfx2ErA40M1fluiFvjvV6qUrOp0Q+2Ib9IwxjGrsR/smE94QeP6gzvqmk0
h1wqKWcqSpT8RfV8it3ElqyveqwO7xNlSiCgKrvh+9SYdHb7DCFxmbI2wN3U7D8DHsm+D0NX925e
ZcFxHGhnrNwI0avQkgVQQQBe9LeZGRCyI7kMGpAjZnXEdXvBuJ1U2JrCdoN83fWvJ/oU0ZBw2QdJ
HhqtwlBny1CsgaZNj44/rixn+XXfHhHRinBlcuo8RZ9jxZDB0MJeUTTFSkwXd4wCAbU7YhzziJCI
iqVCaFmUNlfi/phm8SEIobmNnBjyYWROsoTq2vVtExdEqxWkI7cM7QFo2kS+gTgHwlamfX+MQio7
k1w2m8YG83/dylkgo7xKgYX3FVOC0LMI29ab5tgrUgRII+y3dTOEbt9aH9pqgHZQc6d+ph1p5xtI
ov7wVPDOwjAk97CxLgOuwkPAHsyxLaqMx6VuukWdu1YVub29sjzx7L1aAQxAeYPtJHyeBhrec4DY
tJwih9R7ane0lcgtQPBc38TzT8Va3lgRTngc+czemQXP1DiFSs/xn+k9rAkmifPAtIexsjwRscQT
Sqwhd8Y8yKEd805sfS+NrWNVzG7bvtDH3SRziXqIflM6A75rDolYk6tp48jfGW5Kae0qnB8bch+6
x7Tf+L1oF53u65SlCAjofvg4Sukmd0y4ektvToBIqe3GN/Rd1b5nBnHlSpyFHgZgUMeFBJuJABgb
1VOrOqIdE62j6BG9ccPZReOdAaeSfps9/+n3JLRRelhQ4UuBV/ieelY3ippL0WOqtNJOnk1a44a6
Vvo7q6/wwuL5s+hTUcNdAI6nywnM1IpSBgqPzLqOrp6oCiifYdr1y8DpAEswcUunvNN8ayZeLFFR
rgHrxIPLb/Da+CDjk6mAibqu+RBVyJoq7bEHeg1zUzbAsJ0VK0nlmhXBx6DwB765kNvj6DCVnQHw
Z9Jired2yYihL3SeUCGSkAtnYxwYvByp4R61wCRsJnJefpIQpd5dPxpiDFh2jGAJySC0wQzlC2Ys
kh67gJeYS2jlOwbQa/RRpNpjTj/aVU1VrTiws2WRYkGDRsoD5cXS1Tk9I1qpx0auKdUxMHtc86/K
+HR9QctZFuImBkArcxAWQhnhJpObm4XcM+2cWoHrROQxtIjCz/+eEeGkj3XOCYBK/RgxiB9Xz8P8
sbLWCBMub9XvlQifBsHyGvJKMgCl+Ap3mxvNk3t9GaLXI8c42SshZmVVaEJwrlVHCFvH26xxdS5q
TJfa9dvtH2rMU4gRrC3rfYNhQfnVTgFZVcdMe1oUEYrhngLGH7pU0Yjg6pQSBYN4+fzlD9Yz31Y6
HPG80FfMrH0bwQUskjAtI0lQwvTfNQCH0doTYe0YL6HjzWZpkePoSPlVRzQqXSl7tIwnxf51/fOv
2RDuIoPdWRSn2Agm8MD2Ny37bHQrFe81G8sRfLOOqDBna+45YnGGiLsCNAt5yNV29MrnEAGnw9zE
Temwkt6OGJoP3Upfo4U/c5Snp1eE76UNiygrtTpaSnxTWQNjCcdBhe24/H79q4hJwesJJnouqq7M
iIpQT7mFCsuoufY8LbY2vRpj+GpN2tZyPvh/SAD795V8Y0u4LXaU+VZeLE+Z2tl01jul/2RmoXd9
QRePwBsjwl2pJTlKB3XxY7BcptqNbEsb5V95/jEb8HvbhAvTDolTN69W1HBTQnndSKqL6U2X//mR
BkBJe4NCJM1yTViPKam100gyzt8sNzoKD7yXXSSXru/aBd9MMQk0EQ/ahQtYiGNV18R+WTfVUXPo
GPO4hioa8Tp30Oiqbuy15+aFj4Q5MnIwcRQlzlpwMPbRjx843tVf8FG5iZagwrK7vqazoipn+8SK
eN5GI00pBlVHhBGXl8uhfEzex5Mro5Lcu9WP+SF8r649PC8uDVagJZOioyFOJCdtpEpq2PG9nNTz
/eHF7HpPT/OV8vRFM2/qD0K4tmwq5HQiSDzibyNYr1Q6JN3P6xt4wQmd1DiEgK3qStIaEjZiP0Ui
+X2tfGpa+K2zdCUzuPyl3qxGuE7ISA992+DuBsgNVNp57myPD/WgfinSwNMKmy5et6ch/cFAXSZ1
4rve0va9GqwE2rUVCzHKKhLKqsPioeIWgVDV01om2GX041dFtc8epK+n882ahVil2EmhMKJSHZsQ
6j8v9932qflg3SSf/HSjZR59sCLbFDv/DyksFzf89rOKStSJIqUJ/Mp4yDj12tR3++n99YNz/jYT
TIgZa4cMCXWL6gjhgfOlm13le1K5ScvMmecEu8xYOUAr300UhQ8UpZgcoBBHbTS8ZHpQowR4ab5r
pX/Jc/3+aiL0MjISvGeEpUittnp0VyX9Tkk+X9+/lcvtLAnImzQmy7qgbl6/EKKVRnePCMmtvKam
ciHynxwDwTv6UqPqhcY3krNhr/S1O5vBVu0GV0oOtRLsry/pYoB5s2/LF3yzJKWsI8lY9q2HvHxM
fDDA+3IuPEf/hD4VOgk+sKG1N83asRDcSj//r1Fw7LiVYzh8ssfnuVkZthDbvn9fKHpmC6/Q0o89
XRsCuHnetaTnbV7sEkN2KUW7JiBny0H7ti0O3fx8fTcvW0TSj3c0f4jnvaBPV2XpTPwsHc+P43dl
Pm3yHB5Jw/4AyfWmatfARmfA8b9X+dumEA3aIHIGM+QtnevSZtC+wA7s2VoPPXm0KwqIF9RbxUGO
40774yFWmMYWCRTIcOk8UVoSgl0cIwZRapJxGCzdHZrO1eh0Tbpnyz/lUFlJIM9OqmBMWGcfBIqd
p4F5kNvvFjrg0Ce4aQNHi1QcAp+Ji9r2rHZNdPLcZQpmxTsf6ZKi+Zjtftmw6ukb094kkzfU3hh8
cV7CP72PiznwOkzMoAQEFdjpmZUlWxsQDTQPTrBPhq0Fq3vhqsj0dp7fwJG24qAvbuobc0JAmFUj
oyiIubT2+icNSktnN37LR7fI3fHl+uU4P6nL2hY87SLeqYJKOl1bomWajTyVeRgx1rtO6E2tV0vb
qN36rWt46oO5vW5ycSQnZSDBohDL5XRCarDAYjU579X8SZlRkg96r/Y/z4ilXDd2Fh1OjYktRNnJ
wyps2EvY/VPYKc2lf1jnN/+eFeGLpdKc+3XCkopmF8QwaNKOK5Qf142c+TFhKcLFHkAba5nJUqIw
26sw/3a5c6PV4xYJQs+sahcFvhVc3llMeDUJMRMtAJpEYgC3q7mm1+Ubh9T23SwdN0biSelduDa4
dfkr/bYj3OcoTdV+nm3jEAWMMmmHUt6r1cojYG0ty+/wJqgORTorTeEYh7Z4SrPOg3rVtRmayo3d
9e90nqwKuyaEuNmXtaKhB3ZArkF+7/xoP+ayG71Tb9Pv3Y8BWUjXztxuLVNd20MhfqMOMco1ve1D
3mzDenCRT0Cc49P1ta0ZEbyFVilBDAm4cdAlZ2tH0S7OXppY3V638v9wSr/Pg+AiJBloDSIexqHJ
t71+lMqN883+yWvGfJZkr4t2Zrni4q+fDlUWXHzRgMomvTcOVbHXnPsURRWGCCAQvL6yNTOCo5in
Ug/TgI9kBOUGZsnNMH3JR0911nhzL8YQ5j/+vrln/SuZ0apYm/hQ8FVGgYs/Woa99/CQyNImLP70
KXhy4oFEnd6tVpbkIrHZvVb/4Zv6XVl950W/GWrtz/MNxG5A0CJBA6OAWIHLrF4aimbEIXWbuN9k
H0box9zop9N768yt53FqUUOC+JyorzJncroofQIUXtPpPTgaAi4Q+nJrr5+GC7cJC0vXj9gLiaJw
zB2Q3+hdYUEOK5/6W9rspgKaPSsx1oLuiikxhZEys9dDRoYOmRlv8mobq/VGi379W+sRUQs28jpR
BSLlIJMcJajXmk25yay1s722FiEQqjEoJa1nLZY1bHTaCHL0rejXxl3O6yyA4ABFLdijZWxQLE6Z
zpxBZC4bB+VjdliY+OF94G2uewZqyaVbVy7KvBDf/Ct7+Nuq4GGLeZILeIuNQ7EAjZ5a44vZ3l43
sURTIQE7WZhw7JBYL8MS2YiDmn3Oom/lWjRf+fkiHnXI2zwr0ds6yDEqJyAIgBusOJzLR+D/7pIo
jzZXYwHDIUsw1b9S58k0b+RpTY5HXIbBxbR5LwJPXsj2RVprBCf8Ngqq7rGJ59RjsO9FGuW1mUBR
6kperv6CEYS3DcjgGWzEBtynpI3SPyZSLo+ePfrSV9uu+y/JNHd/hfCcAiA2lRYaizSjdpnpXYPy
0RgMn8OuqzYzwOPMjQYFNPiUqsNXxSyNcQNqIkh5hvnOs1ZGqBmN1JcnN4MTK3czqWklBuSrdiVF
FVP7ZTGAc1WLOwNWQ+TfcDqtbANEoB5DZAmf+rzq3biuMoqPVrjJUete2DdXLoyYFr/ahOuDeLCI
3YiRW0u7rKgcrX3EYfcvyhAPG0CrkZsPcEUaCCr9lcj9p1EzVm6ReASxu8jdLqIHqM9w2k7DAyYN
pZLl4bFwlOQ+zGKwyB0tABjH1t6fF7Z12VEOIUSKPNSErGFKgT8OszE8+jYkoaHfv0id4yG29NRq
84Pfpf3K9RLTlGVtbw0KHjY24M2tNGt4pNURbodUenIyc3DVicmppvH/8JWBNRYFJekiXCTDTXS6
k4pdmnEgj8Oj44cq7/g6/mD6w+citfyfTd2vUYxcWBxIGwswNfYAPAgeluihmmmQD4+GBYmPNnWt
F8DZtsmKxPekorJXUsuzbJaJN1BvgEoBoNFjEZFhgWE0ZUgN4TG1fkVa8MGAbjMp9ZtEJiXzVW80
7Ht1yB7i/8PdlzTHjWtZ/xVH7+kgCY6LXjTJnDRLKdlSbRiSLAPgBA4ASfDX96Hsek9J6VN+rl51
x4ta+LkqQZDAxcW9Z2jqMwfmPp9H+3f7A4A39Kgg+AE4CaSa53X85t4TtoFrZCDFXRGd/TU6Hd1p
k8oYUfob6kTw7ayZH2X1McGkd6wEzPpg3EX6NKTeUOiRYNaZ9X3Uzpq55HQwbNBH62gSMuqAnG27
dJcNFhCrIwFv5lgl5V0InyVOQBgHeGyWO11CWtoiMA0++d6Vm5tBIohboSKmj3WxPhwFiwbVRQdp
6eubePOGLXzddmaUXcGap9lUJYETTA66xeff8R1Se9bBRRsQxE0b8rQwtjz8kH4giBLK4NfQjlV3
dhkEGb6iH16GYpzyyARDFjKywBCPUVFI2O7VLinup9TRuxA0/dNMyx3tRL6eqNmcTJmR/Yr+f6SM
/qob3omf8lAG/VXa/N8a6f/r9NOxaT7RT29fqmf2ZT8rmb+01ZfH6seX/6rkY/ss+fOXM/yxOxBR
x4/9ElH3/a+IC86sdwKzoV9S6b9E1En4FbJSgOb7s1Yz5KWw5n6LqBuW9XVm9oOrhsQBWuBzQfu3
irrhhF9DFPOgXwyHYeB4/5aUv/qV/0GN/pfE/O8/v1U1Xxw6oMiCMoFfmuNWADbp4kaccY1q/EQZ
VB1ZdwtX1fwSTADvsTeddF2QuQcic/PIIn8ler7JTdFPn6W3oR8/A1AhyLCIGsbYQe/VCeG+CAOR
Rl1Y7lnhP7Xh2ZTdzLGxbwH2vGlktipFCyn3IrGy26baOzxP+uFBuQNUuc1d2T61dgN4oxFBW8RO
d2B/7UrW7zx1XXX9uk+xdxwa8+zMDm8bK1hVHaw4MuDS8mnldGOsVbXpmRXVJi5L9caGyaX0j8kk
W4vg/G66iz1N2gaeIHB0i/19cM4vEI0j2BwnxlrE7SUQLNfFN+R86MdEx9Rmjo28OAWHETTodMTI
qafQIxiHy7S9p1a2air+U43uzul+vtkUHyyopZDou8ku7h3C9eBiRzBkvetW62a1Rts4gubc2t2k
W7HzonK9/3zId2v4cDUtwUe4TA8etNRQQd/xVXEJx9b1cITG+OEQ0OafNWAhNLPktluqnyxpG0iw
/ecp4KAtX9GmgSP3tzJ7+Hw2y7vCrxf4ZqzFainc1m96xO0YcptVVP8INs1dux1PxWa4ry7oCz0B
MxQW5qfVNdtQGRG45EbD98+fYpnOzE+BuwquRhCfAzV8eS92ig4M9ayABISxguRVAPOZaILWtF7V
Htx/Im5F4Hd8PugiZ3s35mK1llbrmdLOMSbJVz1Xm0pOXUTHuemfT+vPB/tgoc5+LyCNoYkG+Per
BfqbAx36HQb8dWcZNmE4MbWL8ZqGQbrONfOSShCyVbqT62qqy3MnrLsEmVfwqJtWbbuGNKd12alL
KCLYlwYP8hcNM68/W3UIj2jwISlFsJzdWV7jypsntFzDQvzjRuS4jMct+PsJlIbgJwYjijhIoT+S
0vbYjWeR50DAAKJxqIQRH1rcPmRIDhMQsJfCwrJBoFXM7aCsRtu1ZQZ8+/nbn6PAmxMAom2YE0TT
IHE4n4zB4gQo9NBncJbWWy+AQHtsC0/JKPMq97Y1zfpyFNo/bUtLmxE0D3weAzN/TDp3ucSBTgfh
ANVFCOmAoIir/eFMZWMPQDCH1tZWnlxlzmifdn0vVsqeihhyBNaa2F5+2rgmTCmo7WMRjtlNJ7Nj
V6NFdJkhbIDrzyUIkIFwz1y88kmEsqIdrdeSeBOsoqbmNKubZue0wQvh/rCVoGkcOYOXmfs8KI5f
MLLACYKG5tIHQxCRSaNiGFSP5b4ulbnmKszvfDvLt4yQFmg3+J8lDoU+GiSZNZmbNl2rYSTb1w6w
pHl1RBBm2fHFM0FsGTgxFKdmIs3Sg7O3TSaGZmrWDNJ/MS91fpr6ICw2eZuuzTT4kQ/FSSi4AH4R
dkgybLzrz9flsh4IkTJEA0jSwJUVYDVvKVnmTmkD671mXHtZCOFrZ6gsoBeK3hQR8wW7qTwQ7tad
6J064g6jPlQdAnGWsrZ5hKyb8NZhBXfpiI1N+nTk2eZ18GbT4NlAIcFScUAlwf+8xcng0KEz+sbu
1wYnw7ieULy8yaCJu63crrzxXcmbyHQgZAwtTT0+y5K7QVL4RFvRBBvvqwCajAAw2r4hVn4zTXfw
LqFHRYyWT4mdBCF/3JRwNcT+WRYG0WCU/uBX3hYBID0bC/CKrQHwlrGkXmz02lrnxOqiwIeh1CDH
aicHFMK7QIYx17aKpzDN14zX+WakUh3pD75b9vPTQQIEuBRkz0BPkMNNn2sCBxoo9mwrMD8hCJcH
AdRqmb12S6qjPKP+ibBSAgm+tt+gRFeuMsgxwCIEwkSorR0jYS2i7ZxQIMuf7+2QPkeBaRGDavSj
JJy1vG0bDrPZuq7ierSc5POV88EnmauOCOizex/csw4nbUq4tJeS+ttwoi9mO8lkIK2/KmHHeOQI
f7d/oMDgg1M+S2aZs2j94gy3wFgZGzdPtyjwPIP/mm1kabHEJlUeebIid0PrkL+ypihiT+ZtkoP2
HrvwdZ3reSz2h0Yc2dJLYR68YwDQULrDZRpqKO+soweCCOYzN92mUmY/xoI416FydyYtjDgDSGGT
MS5OCybDdWW09p0FFnA0ZJOENgwo2nVqKDgzU+euZ56O/B5OU1Ot1IlEM3udF7y5aXAMryyAq3Z/
+t3w5NDPwCUP9yUQuA+/W4FjK7A7nm5V709nnIeAhqjG3BZg4x1ZIsvTcH5LUJODehMYZPDjWAKQ
J5FCgW9wQ2DrXes2aDMKoZiWqi2qTrULNRdJ/3KDsnthKSFrO7PyrYBVExCFWoljxLyPvtlMWQfC
apbaQMg7nLkDCiDaZWa6hUaJ+yiGNL92Rre7rtlI8qRIHdZH3EVVL5Zub/yosLN4VDu1s5pQDerW
csrknQDXPtj1g9E1m6xhYx0zUoT5upc9OVN9mz2WbuaKrV+6sGDtQnc4ho18d6LNbzXERrDA7cJt
fnnTlQzVcZoDM5VK5q9Lpf2YQElxizqOhP8S9Icqk8LxwLDFWrboQCDPUJs/XkW4Y6MFCUEi1F6X
LQ4JLemxUFj/TaDlmg0gZGeWEZ7UECKNPx9q3t1vTyhMFwkdSKUIalgXyxZx0UBhLBtMY5vNbmKK
9AyuUn6+DpRlrJoOPMRBmN9NSKwfiTsfDhygYTyLIeIisYhwpKvh1dV0xtZ0OU0ERFZj0kzWCjyn
KjHKylyVjawvNQi1R+RsF5eWed/MSRtUBEAgBS14sVKxf7uMjpzuHCXIyVB3ZpQqbV5VnaNjPqqH
z9/wMldcDjeH+jd3glGy0oQMC93BIjnYNiZzd8r0CrSUiYBmQqoSiEjkR4LD+/MDc0RnIrDQCYfo
8iJbL0mPw0PlkCKkMByVnfHdrzJ0/nyIr/yD6UEUGC1ZeHPg4nk4PfgT2zIQFqaHe0jiOlA/Nn3+
AApTekLK1Nm75nQEqzp/oMM1i6BnQoICtx6UpJahxuCtb1IPH1AOYb1TviBJOwTOkevmfJC/G2Xe
fdAlwh5ZKpQYZGgHIjO6QxVXPcpCZRuuoYRb86mAXr1LqlXQQjOiDKYwEgY7Msn3qxTtTTS4UWhE
PRHjH77XcYLVXAlczw46wNXOCHgRZbCDPi9L3l2Z41Qey7PmDbeYLxQkZw4wPiSi37KwmAWFZemA
QqmyHseI2Uqhlmi4JI8VmIg/g8orbsYeFbddYKfWSaGxf1Hmq+iDGNmxy/7SqQy7FPXV2bIc8GAE
iGU7CKF5rCCyg9Mt8EQyOF25ZS2STY81XezoLI8tjly+IKQ5CbtMn+QM9zGPGmqT+mYT9X2RXpd5
bsaSWWKLba5OGnCr70s/a1ddZXarciTeKYdYyVXhBGqHtlO+Kyo9JgVuWjupaXlljSk5l5oUJyZk
QWCR2jcnow6KmAfymPLO+0CBOAjtovkaBacJdxGXBoeLdrLNcDsqlrT2xdTaEXAGVXPB+2PuSB+M
NecnSGOR9aNDu8hTxkz4bdlWdMc5TLQaFd77FjVPrRrtxLAubrupOKYz8cHJCqG5WdMaustIj5bF
EV7YcqIypDuapT9qi9CtJ9kYzRHqcjJVt1V+GsKLO8xh5Uv8s1To9Eh69n5T4REQ9nEtm3uMy1wX
0j2ZnGwotOaB6CMU1B4N1dDE05O98ob8mMHG+ygMVw+8XGgIQOkCOj6Hexhg9orUlEL8tdLqBCIb
DRyT7P4MUNs/FC/FdpkbA7PsFVJmuPAsjlONnA6qzxXMuwLvhIq0jTK/9BPH6YpNh7eJtD1N9545
eEnjQFHw80Pgg1x0rkAhYEFaCbe0JVx5hjEb/WTwXS1EEFeaB7uGEkiwhKSNsd6nbadL46nrCzh8
i3S6rITxnXu9Hx5JK94v7BnzBmVBdFRR7FlKKQZF5pYjC/mugkmzVzRjYpXG9ADXM3LeMmL2cab7
I2O+P4/mMeHcCP8JGCp480ny5oRP22zoJtS8dh4p+Cq1YFSILHU4snbfLyYAn6C3BOs2HH5IXQ5H
ydNAGRVkjHbmEEJ1yR/JFreQJiKTKY+UMd8ffRgKixZazj5IvMsMCWqYgzP4RbYrRNef9Kl7W5hz
Xa2rEWFx9sDr1Sx3Ugk0RsTA/wx3MC9ljO7MzlXIJ9BWPZxobQmFydbZrupGSAKmjVg3KSYK27Hd
1PvdkeFeVfAODz6MhxUKuD3ADmjQLcbjQVM64MDvhqm1VkNTWyvXbPkKtxC+LbsqvVB1n50wpqs1
TiscPIFkWyYl+JcKvhnSVGmUKc6fTNXqSObC32rppgny2XQ1cOQowkCiMDFgGHA7ohsjBfk1nYwg
TlFqfXR7eT0DP47wYT8IuJgY4ixaknMZatkRoLnFOlV12Q5m0FmkAq9cBXajgVSp6Cbz21NA8M2T
YZQK+Cb85ci1eSQ7fC2HLF/u7GyKkBCYaJUv4pIy81IPAc+xWkBiHlHITmp7JEEkOusbAFjZpdFo
fFw2Cmfr+oY8sys3uLesXm/MPmBbWzQPaignKAl6POo8b4g9QDe2gUHCM8OhdeIjsT6B63wfwadF
Xad9YEfKMJwqcvrhJRsfxg56A8Sn7haNWnok9H0UcGC7iSwfYQcJ92K1NmXNM8ZGrB7LydaQKq5W
U6PZyigoSewuBQEAxKbHz+PtR7EAPCKEtxDS0ehwHS5Zx8pgCY3ayK7xlBuZYhSo8Q4kCVv3DzHE
825ExR0AoBAlXizC+Uh9E9w47RRc71ssIgPGyzw16Sl0uYu1DWmhTZ4NxZEL6QfBFMri2IU4feEr
MFukvx0vFK2D3goWrdVZXkKclkfMbY6Bjd7fPjEr2KUicKO/j1BzOIox+bU06JTt0sHrt5kbsFjy
boi7wu+xoavwwrAHAeu3Lj2SZ384PxTvfSwZ+Kcuhewkzfo6s4Ns11mBOrcsQ3wbRNhefb5A3ic6
s5U0zgtkAnNQW+R3miqG6oaR7TKImK8ENdNzrXtja/hGfu2l3TF3g4/HAzQAFxbUT5ban2Bxl+2g
8D57nq3coBNr24ObKJphThTIY23Hj74esg00OZFboeO1iNg5NHhp6GM0v7PKUzaoPJFuNW3HfIIy
vIbX7nhPDSpW/+ClovOFXQ4MBi6gh4sGHuRem1ZutmO1zTZZ5jdwhC2guJhq49znpnv9D8YDCn0e
zkJJarH14ErshGXP8p1bw94GPa7qLIVqRwRFW2A3xXCshvfBsf9q4+ihbY5dsTwvSFWIAC7M+Q41
TtAjLZVtxw75o4SP7M4wIYkZakugxhqyLUpG7EjW8UFQQ2IOOcJZhQiVt8VXzdLKU3r08l2NuaEk
444XY9b+NaLXt/38xX48EpaO46PihSbW4Ydk6FaHecOKndVn6Qqk0HbbcvTHfb/Mj2z3jw5hG/1K
GJeijD+zFQ/H0lk/Wp0UWDSmZE85mZqd1o2/bqas2XFP1Ts6VsH5IKY0RlbU3bt9d/TqNQ+yOIVn
3xFgR+fqrPP6kG+CeA0J5iq1dAaWiZvGptfhcCVGuiJlOK2Z31vQDy2tLdY+jbMKPBTqEUiP+2m9
DUuj33z++oGOe/c8s4QiyuO48aI8tazgOAYBtaOZjC3PGsuKpM/Ez1I61qUPce5pAyiTdrayzp0f
BVTum43npMPZ2AzuQyfrEYVlz9p71diey7HVYOar0f6eGX5/4g49+aadITcjXcviChIMoNmYOdMs
go1jvwvyh15WN7bdqktVTypYo7tZvqSQpRpXdj26DyMlXYAwkiW4QUKzpp5ubGUVF5UsulWKxOKm
dJz6yiAsy4BmLuGLDr60LqLGQYaaNKkHAwVOBytHal7JpPcqwJnQeAxGqCqRrlq36M0WkKIuuo3K
IJGDAy4vgbXMugCDurJ4FmQKvqHSgxO3HKERGtS6OA/Mgn13jMmDWkvJ0HH2BgLGufLRjmdKlHZC
q8Y7M1urPh8byLImJBvLe7tDNGxbOnob9BjxbHqkKo+0w7qVFaThY6NF961EpcdPLLfs3YgDhr6X
eGwWdTktrWTipfVQmhXdq1HwIDKkl/tRY0q+N1xRGxv02aCvMikqosLK3LMhqF8Gnn2jvuG7q7Go
rPtGcggB2Bqt1gtU2IenxgyKVW6mHolQHgZMm2Y+2c7v278sR97paGBUnQaF4VZxqZCDoTjrwDOa
tFx/D/I+f/KZ3cuVh5PmwRH+QBNYzOiH0JKef4Jut1Mkquf+RT1p9ujmHJWr1vCtndG2BCbiUKS6
mKTowigsIRQP5ghv003liuCZi3LE5ysEQD2Gp9LzcPTaPZTyLTdqAXWwVqORTkHEVeXjqDPgt5MY
PJz2pcPRKVWpCPJVLv1+igvWV3clqUcQ2NxQbh0mxA1Io95uYi5KTZlnnoOKUN/AX7SFzrBq0HHw
+76/ritYwsZtB1/QqJiUdWumiCbbFpXIM5hYm1ceProT5ekI7oBnGPkYaQ8CkZuam3SrvIboOC21
ChKr886F9sZnuDfCy0Q6ftpHFKYDTSJssyixgEvzB5tS4PPh6ABMrq1ofW8Pdf9EuxzWALXpw7++
a836gbhcvIRgE+yJO6nHyeTWiMU8ksSRusaT0CG7zCTVbtxp131y5dCacTo2Jqh1wPAMWIYMcL/R
bfeqyQMeBSly0LhSrvfYdQz6TRoh6BHOrpAqhy5veG/nPoqv02zCSwJelzHl8+8UGehmEwBBDu7E
wnoShSoKeLPl7BqNJWpHVS6cLM5xtwHfhTnfOKDIJ1WjwUUouKXS2KBVzyNuO9Vf4QCyaxQI7iqU
eDXlK2IX5ITh+BCATjQQ/GqbnLgrB6fyva9LBsh/WGMnORztqViZrIWrU6W0XhWMKxINeirQ88q8
4qqEAOkVTEF0FZHRpwnCQPsMwlz53SAZ1CtFaGcQGAaOM6rSvtuFw0i+TXnV/xhQBQZ2i9OeouCZ
g9fe5RYku6bUMAAiY4V6aAfIKYE1Rrq/aEaqNrIHuE2trdBMn4dMyW+DLjyYoKIq6kSUFJALwnOz
MmEAmMLFkzu62YVQi/nWVay8KIYGci1BA5HpiJbSvcnMieD2XYfzhbdqxyvmDPUt7+oBH1Rh6UL9
vLRfWDu5P8wUl59oqqm+aiEKbQA+kMFtCnQBF0ud1/wKAZxCcMElU4+1punjgLrbFGPp9eiE9DI/
62Hp+9SnFXvytTXYkdkDYBKlrQk2Icmn8EZ34JAknQiq4RS3I3JbKH/kkR4oiuSD15nWCjtvhLus
VnkMa+PiujRBqnHr7FRO/Ls5uY5a1zkgPLjQKMiHwjC1NpPaGJqkBNJ0SFKrRSW06Me6BZKIC3ZV
M8dcl1bjV1thTz096Qzm+wn6Vsa1moiXrXg2tTcdV+wmDPrwacDLvKVld1a64XdcHbMs8RQOmxjk
kADw10qdQRZj0qsMC/ihVn3NI8Ss8N4sqDHhkmtrkB+qElZAQa5svlI557cZBAEfoGLOvuHnWz9C
WQrfacp1ejLRPoRGqIHNAlJkIH4KJ7VVBAHT8q4EBvJOdTD7waSK0YssPRp1EhpGReGZilwkYp2r
of88EfcmQIN4U4y1fVY0uYO1PRpuGUEfxGhXwRC2NGrcNMViYmimY03IWQRZlACHsDxf6baqIVHg
I7+ayq73o7FhEpLkQCyBfhgOlOHx4EgmO2E99D3tNjD+gB2ZZ9WlFQtqDKdYzIRFPqn9PqnUUMM1
WMjRBxdTyAupsMUjXXnioWzgXlQjQVQx+kQjrEUZKs/gV+fQzhtqCuCn3fTWvcHc4DxAx/G3Cu4f
Yev/t6Hmofb9Jl9LHuXjl5dKcqkvHsuX//yP7ctj++PLritmvPz8z/lzIqrH4u//r3sLmn/9rd+o
efJ11igFQBM9OfjozdXuX6h53/6KvBdIOdglzEijGYz7N2retb8iMcZtw0cOOnN/8F/9jZp3yVfg
CCC5jSss8tYACIcFUP4z4Py7281cN5hdppD2A7/oL25TcPuQXQo/mB0BLm1dhdN04vveFgZP7QbV
I2wUxCBA09sHEbLbN2/w6lem/Ra0v8TPw28A92JQBtDSB7YFKKbDW0Aop6AWYQrNL/Bvr2qzCwVy
x1R8R9JePhYVM26EVYtV7wPyspPOqPsY7xOZXe/lK1YJoByd2jrNkAfRGAVU65SzqrDWbWGKey4N
M4Txc4/8y9Vp8Iw9rk9o6E03UzZM0Crp7Oe+CtmdRhHyp5GpjVNMI3x+LDXHnxyFiKkcHp3cvx0L
m3Yx4oURRBN04O61UUEGOeQbCARVUeGRUkW9PUhscbPJ0Cg0UvPSL3h29/rO/mhr/d+krYC4/Gb5
vNuAMWuRYZeP3e9NeLDf5v/0137D1vsKjNhc2cUGAp/qX/tt/huAkFEXtNAm8F+JiX/vN8v8ik4N
8WbYB/4VlNr+vd/wd/NvzcjWuZIz/+If7LdlXR3WTthmeD7w8YEvQ8NtsebJRPOcOda2qTtyYhc5
1C8aAw6zSV27ieBhA2c/1EYv4HfFnDgU3wrqBKeB6vqbsifDWdm2gYisznzK/KzeMY9e4XKmY3hj
7LnlA3buVz27ACBe3zXmoJ/7ZrTALbXAOa5Q0d85aXcu+iH/hXr9o5X5X6qT7WPBH6svkWpfHtUX
8fPLXj6iSgh2UbekWc2//S+eFaLW77Hmb3/wh9VrIL5WL62+eelUIf/+APO/+f/7l7/D+a2uEc6f
hark/GvIUqqDpTQLZP6/2VMXL8OX+LF4+QHjdlSnf50Qux//+R8oKf5rCSKyIzDPqtTe7Ho/M2B/
hXz0Hb7OqwwHAXqfM5zq3yHfCr6+Sn4B4YV1O/tn/nsJ2vZXLECUtee+E9o/gHj//QZ+h9nPQv68
wt6UPYAQQScUZCkIBcwRf8kFFoEP2jOt05uyfhqQfpnfmTgCJlqU/38NgXniiVGyQgPgcJEbrSo0
c8b0hnAThKR7GfKVEz5a9Fb2TvTmA3xwiiy7rK+DoWw948LmDbWEpKRQL5tB0MbNgCZOrC/CZjU2
mwCFKx6Xzrba2MdkDz6a3twuB0oKn/cdKMTMpFU7wjFu1E/xl7hz9iCSHB1kfkfLzzRDh1ARgs8g
gP2H7xBp+RCQyk1v6iyIeoiQlxT+Nm4GRuQx8YAP5oMUG7AvNGrQrF7qRqbA+1Dg7NMb1Phjw7mr
i3uvriMbht4eCoCff69FqX/+XCAeAZeOUirCrbkoaPqoFNQCdY89AwbLgy59e6w5s1zgCPFY3Uir
5oI09tJi9Q0yZ9UIx+59nZpngX1hUjcx1LD6fB7zc779PstR5pf6pnroNHbQazrRfdqvUiPyyPf0
0lv38H73j7Gil69sHgrwI5AKsHNBp11MyOqoSoOQsn1X922c5+vGtY8Jni95REBvYxCcgGRmMs5e
YYfzGQdCqgwltH37I8gTDVJhvW6r3fgkdvYTw01IxGyM7O+wQjFxiQzXn7/O5XJ/HR5Ya1SECYSA
lqaLdk2qStqC7fviTjvNng1iK6z8eWiOSaIvi8+/ZvpmqMURjKMq862hYfuwR/s58m9whb1s1vbZ
eF4eqd5/+OXeDLX4cvMN3y/hurO3vH4HwGxM5R+ClubZIOHBFcGHYRi21OK7mZ6yVFi0mI1JoRHm
nrqcwXO0jKVlbVl1LPa931zz95kFQGa80DvnwK5zSa2JTfcjs1d5iOAqE9QdPl8MHw0ytzvAbQAO
F4yCw7Wo2IQWRYsYIVj+07C3MDi+48MfunzgzeHeA/4ESAu4mEE653CULID7gsVstm+km906FkPF
2E8N9ocB73UYAPeQEeC29+4wNEfdkjpw2T6A656emiC2fHHMNPKjNzazs5FaoKmCfPVwLl1YZH3v
UUTVoV2p4oIV/Kpn2ebz7/J+OaNNYgFtB10IdPaX8iVlM3mT6w58bxWx1edW3B53X33Fkh8G1sNB
FlORAA+MIXhr++T88pZsbScKv/eXKKTGdPt0czXFOjETkdQnzmkLmcm9faqj638wz5lqAV7lqyfr
4dsEV08wBqDLnqBhOmNXLmglV/+zMRb7lnUFD1OzwRdzim2goYw4HOmyffi13sxi0dDTmTYkkzXf
DxJiksxViQR96shW/XgQEGxnP01EukWEGzq0JYNS8X2Vt9sMJVh2TK/y2AiLg1YCllni5o8REOA6
k8bsmOT6a4r4bskBjPP3JJY5ia/CbIDF475d2xtw5jZTwqPbMg4S/pLWOCH43dWzvxmSCx3ppwHQ
+Jsgdo7QBj+cJ7iyqEKiqAPhuMNF57Khl3AR5HuVqx2d8oQa4s9D0WwF9PcQy44n5Q0g2VzzfXgZ
BHzTVcaRU/y1Hf3uTaKgBS67ifC9vN7CG9vP0oFg8z6hz7Qpt/W624jz/Ny9SG/91fPDydZP8B29
m+I8X9tbsW43bKWjH/9gc715jMWqhMBRR2FryfeBt6/UnMa6yecjLKk98+kx42T+NdPFsgQsfBqq
3Od79JM26Yl+6fJV48WTjOgKbMpIJ9WqWNWbQiWzihWwXZd0fQxL++GaQXkCaPzXzG0xzwlmjnwc
XL6nXrMZVFM+GnaTvnw+1flH3n1TEEDQqIfZ+bu+tERbBHm8x/dcXKRQ+C2MU63ILOv1T5bnm4Hm
Q+5NSm1VRjiIHq800DwmQY0277EhPlyggP6AGIZ/YL67CIoj6oMT+DzZ/vypPCnW1qn1HTKu/dZf
NckUk7hMqhi06ZU6pUkRq0hF18OWnZin239wxiChh9gP4GN4msVkVcWRE0xltndEd0Gy8mK0jkFz
Xg3ZDr8cUFzQ4gITBWVkZDmHL9SD4+eU+Xm3R0fPf+kmo99b2SjbCLIAwHW5zjA+9I07/azHobjX
kysfu5wUd7XTZ+ceGe0bTnN+0hJNadRqAw1ikfXpczA2DaLjNHday0w25yrNzJ8jtVBt8kqTR15d
sPPBBI8HGY9FAEAKEBci1vZGGRV259wWjS0gp1EY1TXo8ua57aX4s9tOJIy7cgSINi/qIEc/XTtj
HIbd2MGGy6ou0nZEbxbtIudmakp2HnSGB2LwGIxkNUo3F1FQtL5Ev69Hx4639sATJ2cNDBuhFAIv
BiedwAl3LXGvA3OENjb2l4nGN9QIomDsjrkjzXHg4BvM7ucwKIMc2qxBMZf53y7qsnLqivOs34NG
fKHrG+G4Pycb0cHZI1D/6Rkymzm66Bigmo6zeAn0njjP2TBSE4OZkQ8vX6M9EgycOS85mA9oRli1
WFfIzB0AIQ/nY9aOTUvhwBGtIPg+Whb1gxcM5AeICbKLA6cybwzSGn3kjqS1ADd3/ZM2Y9nPkuf0
SoUNUipb5kCiV4Yu2jtF+y57RTF8S2Fa1ESwNBI/0sAur4xxrH9K5Zk/7G5Sf+nSHsIoTXsCT2R3
hPBNqYK6WZmTquoIVK78xmtC4GYtQSwdddZIT6lrl9dBHo53AQsImLlZw6vIZcB1rYA4tquoBbfu
nLZAskQFTPjczYhmOovQF+TmkQD3ehk7fHmo/KEEPNtwv1b0Dl+eD24fk03Pbw2AV87NAAIEpqXa
GPqHAtKwQyH/8vzOOAlSAYpOSskNregzQAkDXMo9cSSdX+KQoaGOXB4SFriYuMDo+4uUw0f3RTWN
yG9zM6/XTWnRZEzTYGtoc3ZVtugpoPCAdoMftW/r2o+UJuKOmMAnRSO0HVddE/QXrZuOJ0BPmvEk
CmMf1pStwyCvUIYb/H0Kixlj0OKcoO+6NsfGWhfa1SeISCLpAI887ws/TNjgoPWdSbL6/PB65ekf
vnLIUqFaB1VU3PFwST585YM0aRtKy7yF3fscBIQjf/YB2KxRLSz7lEM15aGs+2lHrBZENlFI53qA
/BwwJaasZk8z+7YKdPuovElfAX7AvuFcsW47XZMy0tQCikCLob6ScPeAqRJSAngnAK1n3QJS0Vy7
PEce55cqP/eAQuLR1KSpGauQBi/ggIz3rO3Qskb5g7/0AnQt+AMwZcbMaJri0vDyvom5aYzAOnag
vdepCL8bQJ9cAcYOv08z66Hs2pd+fm/3vHlGBzuFqVhdm98aVDD3g5HJcztXyol6LzSStMh9yO58
/pLf1WCxoOF2ioQIFAzwKpc1Ze17vEn7IbxVXUjDRHr/zd55LEeOZG32XWbdaIN0AFsAEQxqFZQb
GJnCobV++jnI6ppOBnMYVrMc+5dVZBLK/foVn0jK9rJ1Q6b3bdYP+35O5zgAWV8lAKLoz/l93Trm
yQLmh4HbHPaPX9/Rp8QI6Tl0wBjl0NWCLnyQnWFZXcEKGtK9mUFW5KCwAK7F8sgZfqiezgZCHwAc
P6Qxmgifqh9Vaqv5SV7swxD33HrsBWBULHXRQtilvZr5ubvJZylOQj3uODC76XrMw8IHyBUC4R6t
m5Y9uP3Hz44izYqktjFPpVz/uOLLTkZWbozFvkAYZtt0pbXB//uYOvjnTGrlIEJdQ8KNPi5X+niZ
HC3YCHTCKlDftOeRUEO8xKXYYX90Jas5vV99jC80aePVmgHLWZD72OTSyv3enABE9Gj/1YABfYar
UEdDNd9pqmIES57eOS3Qn36c8p0QobXrweDssCquzjsLvSonSVt/QQRgwxkf+22IiOHXr3BNvj4E
jfXZOLGZBjKvIWx8fDbpSKu227rcj7WUQStA/ramSms3tY7ppR5M4JkFwlRAogri9SrK5RzE4G7p
zcGsl3LviC45ZxouNnalut6UGLSTs8L28yFL966GqBtCxce0GT5tlPXyoAlsiH/0qA6FRITIynAW
XbUnJVypKFOIwHfcHxkI/aIOHL5QBgtrZgIPjbnYxxdagb7DWbGr96BLIx9IDDoH6dItm7QW0Yme
x93WpOS6k3koOOG1y8ZINH/QTGWnZ4ztkRzIvWpKYdh2kw60J0aeVEEsLV3qySvIXyNO7zz2HVXq
26lCp/7rFfEpjaPSY6HTXVtVOGD7f3wARLYKRv5DvXenfvE1qwHCr7rSt1rrvqssgLSwdL6+5KcJ
w69LQlZfL4t+70GpEhlhxLm91PsUvrGnx1q4c7rF2IwaUCXUPGyP+EqhmWbakeX/p4e1uSRZAUbk
HJofH7bTXRzY6qXZuylKO07Y4ajRLku2MUExBalq9velo1dHrvqHpci7BfjC2IunPVQyU5vcVFvN
aPZJW3b+PMUhlObomKPY5629+g0xmmTnkcUecq80kG1dxeLaywnwmT1F7x3yFn6Pts8/XjIoE/MN
HQ4hKrBD6nIv26ESkWXsZcHWcl1Q9Zz1y8mMwL2PVLaOXoYhjyyaQ+UanoolSmOCubOmUeIeLFRd
OggpjKWyT+IJeIxinbYDOGo3bAPRjWed65yD69mvipNd6ABhHKy7LkQGKkyPIew/f1DqWtrR+rp1
yDLXUuK3er4xWjM2xKTso46RkpbYP6e4P2a5vq7Fj5HFXJkgLuJnK8/mcHCUGWredlEiHxq7djdC
L3uv1JGDMkon38BkOOZ39jmHJ9f5NYynroM5sKqd/v5Uzmw6imp1mG7E4rWsjROJnY6XmNHtFN5b
Ywo8vADG1HtxkWqg2PVtmtZHtsrnh161WFeVYIb4bJeDe6AhRMmJstbeKFzLL/R5OZtJT+jHl/MJ
NHb19OtQ9McED4rPWvEBP0C6/OND5wXHF6els49iFVh3tOj6SwGK4abVl2TwGoYpd+a8uD1oxAn3
eYRgxmgbxpn5vePcP9bI/DzD4yMge7hKJvMZSD8/3s+A8ip6DIm7TwViMKg1tZuafMvwlNpVLvvG
Nq9phCnneZQsl61BmV+1ufv09Vv5vL6Zl/4CGyEPAZvrYKvldTYNtlUh6T/FuKtKRVmB1z+/voj1
qeBG4e4XhX3lyazuGx8fdW7UJotDM3+Iw2oA/z/krG4n6XZVs2iLb2VDd6rOkWaedGZvjn5a23Pq
QdEtmaUCtPaa3Bne1crVNN+ElCkDxxwxPKnAsVHmOtW1mpXWlpo9fV5y2wYt11f0uCPNkoonRejc
UCIWTwhHIyzEbKRxg1Gf2mC2pvQmoTS61peiUXGcnHvKcCUeTvU+iQDVpqHySCGvF34St+4LypjD
+Ev6qfARWK3yQElr5c5E4OGhxMGCHpNbqIrXwsXlzsKql0GBcFK7bZPYmL0K5YvrWQdf5xMJFOHj
DHGXqbX6/etX/ofVjg43fnTAY1cJuEPifmQMoh3qrnqQrtVvaxeQvrsYSuapxAPfBH3uW2GG4lKS
nFnDPOCjVaUPddgdG+t9XmGIWUFUXueUsKhXkNHvsaasq9yutCp5UO1Mns9CVh4ojubkyPOuf+Zj
DOUyVEqoQGjADA6zM9VqVa1Jw+QB91BcqWPVOZe2yOkgoSiCek26C5243cS9Et1pPQpvLLQ2+Pom
Poe0FVsHmgZoEmi7Qx4hul3CXEoRP6hu414yzJ4exqlRr6AB7I15ao7JGf/hevTMoUo6HJdUigfZ
VaU7elouU/yQ45saKJEcdou+noeWOm0tGR2bxn0GWJANgNpFTobAxVjuIFrQaEAwOuZbIgTb7eZ2
pUe0ptysYjt+W9RYYiwjm88thTcJN9uWoWMESjjonumUkT/ZcXEPL709jVDPCBJKlyMDw88J53qH
nCbUc1SPh6+kMO2opz+XPDgan8BqXOBUXB7S4wTxLF0mfxr6+qGIj7bl/7DOV4glSCdKdpBzB8eL
WiOdBwEgeaBxBo2SVHdLf/PYwP8PR7djgxQDaYyWAl3Zg1NDROpkDo4ATGDTTEOlV9syJZ23Fg2L
E9nHxrYabMNLU9FczFafnlnQr4IiUo1gBLlxZMWvH/xg19EzAbxB+x/MzaHgf61NdaMURfoQ5+71
lM4/hVPuRShfQju5Qprz/esN9jnxJRuFWAizkJb2p+G9w0lpxxiMPuDOUZ0LRVp3irM800jVjjzY
55IW+CMFtAPgnd4ACPUPUauToZXnrV48WIv7mkq1u0EVMrtKRqTEGq0dNyhTjqd5p7VB7MT/0D2K
BHilWtORcNDohJx5sJacHrpSyqTzwV5s9SxvaERWqqg3yOMdwx5ifvzpG7oqRpTmLxlOpBkPUlxR
6WWC0mfzULFFq506xEagOlCK0KVt801lKmnll4Uxvi7WbKgnoUJjFIWMpHwryizpz+0wy/KTETEj
JBrRaE49vSqte82p5c2sKYvcCGPRt4YoM0YV8djsRzQHNoPaR8YGOYfsSsR8iUBHdPpNG0bzZ4Iz
3G7Al9c8EzDe3/DkxfU9Vm0qazsnXfIKuy9C9jIZQSAbJ35xy37GhXsE+zdSm787em8yDOlj82bq
Z/O9kKkb+zMbdJMLA6XLLrPHC6Mq3HFNNOa7MOL3vIFGw51bJHCPKHZ6z4Wl+tBKdfYKtmOAtWUf
ngFuVkDJ82gt5FBrQM/dqjrhD2Nm37elVV/aVm852yhpEa+Yeh2tKVFDUfCgYWa7uQK2AQafT4wa
Vx2e2n2vn0n6rfuyVsKflOHpuArWqbZHcjE8L1rPzGmx0myDI4W6gJ+zp9yPi5L/owKZQbxMXaEF
ar9E6kmqrQwuWXZR76soaGL/0c0RaW452ieuwrCJr8CQAn7AvFw3MlVeaqdTO78wtaEHQFQbrseg
aXaCsUx05j2WUVsB87ZI98gYTTWgEZZuRBFWT4sVCn0zD5S5/sR3EzdKXTK1qbAphKjnqj3kOxdO
VtAakQgDXDszaIV4gj4Rqbsy6PUpsz0H64BuU9IRQwR2rOdzpEzc95i28ns4mDkiBzJS+UNNKTYW
7L7aU9EOgSRZ6GEc9KYVn8ZuD7VhgKn5wBmh596QOSVVoz0YVy7JZeHZ2Wo5w8IoXuBdIupR0jNX
p6ndEAKsM9ko8X6BZepLK54CfTGhZExRuMyBPk5Xv7Qpr0WbNoZnM48ogri008Zf8ia+cxnp3SOa
jDV7IRZ5Fi1FfgnUaX5LltQUvr5MuYMeRY+nWavYRuLJHv3dVivyH46Vh4k30eXfN27o8hkdGd12
bLwXBHNsKGROfaN0c/ajhwd50ZgiBiYszfJ8UmvdDRTRyve6a+UTI0tFBPjBqzcLoObSa9v4wRzN
9ETL6jILGgMon0/1lz/apdmf12KOTpy6giRj6mPk0CFR49xHD2h+LGd6CryidBF+E5kws6ReiLPZ
hSHpTeQ1T0gW1Hdlqquvddu4DWd/3NzVTWO3XtOSpGO2M1iXbhc3nZ84S7StTKEUm6QzN83cpQ+z
bg5XlRaPigdbDU3IWFvQs7GAlnEFMcavheKIa7kU8r2AUc/eV1BiOsvSeP3Q7vVQOOI5ZBrekPIo
ELttZZlemaLSOYAgjqCCkEYSNFkmcPRFf6gOQiUdxCpkP3+vHbc7H6ZE3zntyGuY68hP4UUH4xCr
F+moiu9R4yD8H5W98aQay3jN52DlSVp/kJ8V+PxeKUvjMeZnbeCqpev4cSb6/TKR5u/TcdFQHunc
5fukpdp177jZd6m7pQLbpqruXYntJQqcy7ttTSZzP0gdflcM2cksbbmRplHQKK6r5edgCa/Nlash
cU9dNZ93KQyI74LpSWDmeE3qoAGepJmK2mdhYwZodI5xqUgqG/DjYX2Wp2anUt7FqK5gVYOdMg7A
Rufrzqz+1Ic6vCFbG+9lqMyPcCHnM7cgW/cUXIVIJ+kS0syK6vlH4rgLr6/ukYOcLKJ+VeqT4q9E
MD5ZmMVwB8u6Vj3yl0QG5sLaI8bFukQ5f0huCyeNL9QxKbWAb1dAtHY686nRrHA+0kT6jMGj4KBJ
S0YOoJQC6CBXNc000d1eax50vYJNn8ziduzMtxzhsivLrdVN2ZSFb2C/cZIYIx7MeT75Y25nG85D
voOwO78M9fAibMPhUmRztuP/1x6zV/wXZDhB2I7xiQe9fTL0eLKO5uKczsow3eWNIU5NWq1HkpLP
6c/atkAXE/i5jXbkQZ89IdROs2s1D8MCITadEfuNI6X3+1xYR7oza37zMbH7/VKfMi1XL1WAg3bz
MPeR3BjxaAUQ646Juv3hgdDtA7av0/qis36QZU2qifaWahUPoVK9jYPbX0vHqX1MOq2fX2eOf3ge
UCpA6Rl3rXpuB6uhApvdy1iUD81KN53odHoWOgIn//gqpFFrVk5GRfvzoM+B5KRTi0FWD9FEnMXf
lgNc4Gvx9VU+1zjYUZEFu/S116r6YGrV4Rag1elcP4Sizc9ka+l+iRdoQFRCryxT3KAfh3nXS+tY
wXko3kliytJjRErTcFVVO0TfNZMwUjln/UNK3wgvGyQDd5FZyA1EZmsM1NLGtDUMuyz1pnkmW6vG
ZB59xcgrPyva9roN1fRSNxMdQjcCAmdqai9vpHHt6Wy3SDQVGCuaHsOLBqJybnWYbSW6HfBCehAz
YxM/ZLIrIL3rlFatZrMPmCpl0UmE0plC6G4xStEnxjReF2rytheZOObWd7iWkD1jZKgK2hSEMd7F
x9pgVpWQwflQP6YcF37Zm7FfdWBBvv7Kvyq537cgV2Cxmga9foZbjDA+XgbLNqub9XB4LL3XoPZa
b/FK3/Yr72e0KfyjuI7DvXh4uYO1K0QVh5Pgcqpveag2BK0fb5QNAZ1rJZszLLW3Xz/hWsUcPiCz
BfAbYvXjPbSvJRsA4oOVwqOo3OvOID03quQdI6ofSlse6f5+/mb0An671kGREyZu1uqmMjwO+YVp
fYuT/dfP8gse8NXDHPRidA1D8HTi9Z27Xu25Xhf0myE4fTf9zHM8zb+L/BPOl0DfRl4aqN4RlsZh
X4ASblUzhgy3vk+cDA5WC3yQUhS6MT2kdaFqyC6USNGoM5JMfpXq7Rny2+DKqiLp1E1axnoFomy2
IxBOamZuKBys60xtl2Lz9Xv5Jdn123v5dV/EdxJiZqY2vbGPqxi9xSjE5HF+CPN4eu61rkeUhHrW
VqLltK/N0MfgJ7yzy9hgoOTCkS710JNKO17PRSW2vds013U93I5am110c9MFc63KIDbT9O7rez1Y
I79udaVxM+xCwghE0MdbXSgySe3E9OAuthL0cw3QZaK+/PoqB6uerQx5l0Ocyn5VqvslofTbRKk1
B0NBocZ+QNbVuY1zRfXTqu39lN7bDhPH/yi4/SNS6/+ndOuVIvIF0TXuf3zkt/Lrf1GsFfB//6aL
5CCQv/KhGbv9TXD99SMyLBsRYcAwGpvqA8PVRRwKauz6BdEqJ4z8LWqguf9e1U2B5NDrhhfN1PIf
MFwPsNkc7hSH9J4ggZPArpDlg8VoZbbMXKV6UJW1oxILu7EDKPnaJrQi611XYnnZxaD/vFyf6cf0
g0C1qtG1EwYCy+jN8ZSAusoXeTE2rhw8HE+LOwcvDY7jHMdgtR4bMK1Ve1m1avQOvCb9S6f0f1be
/9JW9covVt5b3/Qflt76+/9h9wvxb8I0jWIXhSPiNOfwf6jV608YTBJ7QNPArGZx/c3uh8AP2x91
SUothjoGFIj/rjx+SF625rUmzFd0mmFX/r8vPVYdnLWVhMy8hlEpcerj0iPpQeeoLsMb8BVmoEcM
R9v2Hbu1eVc5+s5IdcysLSQZ22Sk42erF7EzvpgYE1DkLYGbGRYiVE30ZGHcvgC+FJWSbZkEP9HG
4lDqUFb79Xr/Z6Wx0vjQX6w0yPyvP95WSZeP641/9Xeos8W/VxQFBzDyqyub+L8Lzvo3XDuHmfdf
nqcciH8vOJ1otjb0GWcAqPrFSP870KHsgnYlCxS3VOoPJGT/yWo7SHPX0RVlBLQ/et6Mn8nRPq62
mMZUJ6qhe1EtTDL9aB5j068Wod1PdTzG3tBkOWhnw+zA+ZvInJthZdS+HdqUN7Zdi+8I2oHJBDtd
PSbtPH0vwJce8904yK/W20T34hcBEtAzCetBcqCIylyyqTdfKGf1LDCt3n3SFdc6D7ukfIRZ1gGA
hbQ9eWZtlS+aMppXLYY4L6XQGHlPRpL9/O1L3/yVQ/2uPSOIFL/lz4wFuBMCyJr4IXrrHsqT49CB
FLEz6O9zqYBXluhT/5zdxETWrImcdps2/QKewpjcG6fINcbhs6Y+4faXvkX2HL7KtkPsxU6M6kqh
kGN03WtL79GYsabdyguqAEsv9mU4ZWnqDTis7emHZGdhBsTXU+Bfd16ngsgBD2xHz+PSWzKQknNm
M7t5+YxiZXFlOrRfZ7KhKsiTQuVPLir6IEoKRHiHrdJwnY+TdT2FTBVnbY6utLFxTpGzpeMQRxbC
i3Ym0pt5aOxvUWM1p7IfzPeuH5UfNH+gbcwW5gKKMRf3WpMtt06sJjdLpxVyq7nzKC6cqjEkGICp
eyrNVGsCTa0WHVJGXbqngEWGl2I00nOk6Lq7cmhLlP1apVY2y0yQ95JI4Ej29Yc74OqtH470AXAm
HxAlNsD0H5d8pHXYmRmK+q4Whgqy3ygiv55n7YawbM+e1tRD7mFJMV8ssaHd0PgPLcyKHDOHDJE7
GHEuSXNlY4d2O8NoWeXiYoUkvmnCmyi16h+Rjp6WB00+z2kUV7YOmFtvzowx1+9slKWv0AweT2tA
VGRQ/yf6/GFNrsfQb2tyzYtIfHg2AyA1TR3zoIrsJoxE9H7JXxRUzCzQ8BVdZQxFylcQROAyYnTm
7kdnTr+R0UTCH9NBi7y8L6ZXS5rhrSgl00tTkd3JkTtbX+rvhQidM3xl6JmsMB/91wH6Ow4hU5Wy
n5YqfZ1g5z6UCerXnsvg6TkbsGPxQsakpW/ksrxdOILv1FrRJ3+Rk+14tWM2tH0jNTtq0raepR/v
ygZfRpcSZBL3d9hLsAVXVQyneB0zoV2VaopghVWU7iNJnUbHw+wFouehxVTfEkr8OpiVfYXsRPnW
acheBYmp6I/8N/fnVKH5mDVLbaEq2Q7fcqvIriGAyB7ARSayv87c/6tf9SHChP4giSmutKumMEXn
msj8/kLRxyNVntz61akU5a2wYususkT51g4yST0nryWxcrHee0u0hudo3aovBYsJEpTmpMfmmIc4
9vV2MNOB9MRppmHjedCViV1X5lVttq/14lb3FfNAFl4R57ZXOvXyoBlpJYNwwH7LQ44xV2BarUug
KZ3pO+KQcFdSe7Qu+lRfgUX1MhzrsPw6Ij5+a2dtGfG+OD6QTToohWcjN6JoDsdX0y2q20TT0qe8
UdR4G+tIOXiwhSp3qyrKEvTRANyrayrmLX0jHoFeh2ejWLA8Xvo49Ebyy8KTTFruDcxyrnvdHV8G
Y2YEOA9ueG73w5T5zdCUP21FHSasxlrlYerr4SVpbZtGXZdMF7J3hm1MNX4tTYHqpRhq5SlUO77W
3DqNskElMfrpMre8NhGvfEyNnDHpsMji2N48rLx1PATIbAFWIw3CNzzIOEdNzWM1xU8qnJAeBD9i
j48ufnDXZakzyh2bcC+7VHvVp146nmO02WmuImHodYutrRumDe9rKC2NN07vR+LGp3tDzYNoRkLM
OB7U7UGwxn1ZdwqsV1/JlfEG17VsxDLTZKN5dqdyMJZOku8zvZ+uMjqzj25RjJY/9ibzk6JdO5h6
tbxXUSt+MJGeluDI/X3MAoi4KM6vcJzVo4+uxSGZrRZhRYYuize6wfNpn7da79lUczdVlcg7HdLZ
O5HX6n1EMOPrbtTiV7T+3acSFMNVahXzJaHczpmQNGrvG/uvbw+J8YMIB0CZIKHT3iNbIdM7OBHs
0Z2U1s7Mt8UslMFT6NyGW9ue9MjPDdk8u3MbdhdA55TGL1qUpbZFkYSZD28Oa0gnScx2o1RolZ5U
gAehACXMP3eCVKE6j9XRaLcqCsaVH9fI7sHD6duFndN297qumT8qBwh25qT5hElUUz3neZXss4he
5xkNgOnbkFprvuS0+J4sg7nEWwNWk7vtKrt7rdK+tvzBUqspUBor+z4kenIHMiftAq0U47m7TuAv
8G7VsPCzDdAArtr2m0VrGPBjj2jEt8lUoTPbVe7yrsM8O10ANn8nlJfOswpds9iQmGjSK9Ou/yYq
QVWF2inUG3Nioh/EhZOfw7OtiOFjjttFpC8IHaJgQUocpwzLASGG0u8Tt0mDqZ7FY8ZAVPfKSGG8
B3CnfxBibtWNriaOc86hwgRQuFVSXzp2w5wdEg4S3E3OcX2it2IyrwVpV34C6qPT/Vbv++8yzNxb
NQaMTKI3ujsp80wJ5tiepT8WI+u8FsZ8m0BR23dMVhuvHvB4hF7niNB37Ly6c+2ouZvZQN1FJER5
p6Zd81gDDXkmvVryXTta2pWWN9Ik25EEw6VFbnqLVaKL4Leb1afJUuroCUy68Za4GIluRjRyf/S5
DouXrBtXK1RdijPFxA2JyMBMpFos+3lG8iEP1KgX3bbTMdmRkVgeWQlYnNmrudPJoBbOTQun51mz
Fe3FbHLJDDq3CyAj4fSt7/O5ZMY/Ka+NrNN7NSwFlOrOxYV9XGbq2SyaXMO3cS61PUUCStvVeak5
gTUxxfXqTvQ7xI0787JDtOy60KQVbdJokJk3xXVxO/ZZ/l2fUN72GjLG+SUpcIfzgHBgwdHgKoiW
c0/sI+UtnhpCNgIVGNN8B6psoz7emhcQkEqkhJENdz3HBgTrwUBuEs+Y+/6nXYQg7ao8B1QOL90k
j6md4n20bfuySW3Req0MkYId+L17pXG06yFz0RlPYgtURhdFoa8nXXTWos4aBrlrp9FLjx27e4Y/
Xyu3utlks9eY0nnqmrFg6F+49lPct8ot8ygAmLFWFTdKobdXljos2j0etJK9LNjlOVn4QOHAVPMu
MmRx0+iN+xJmSnnR4KkDinZENcNLsMiyvFJDh9kzWEm5Z0aW8QoUK/2B3RTy2JhSmznwG7XYAaHv
5FnZIq94Vthx9Kovde+cJi5m3tfWoPUxBE6Y3OScZmbct5qUz1BtBhPD25kVDlsF2WuNDrDw8kGp
zzOG2sTWJXscC9O4G9xs/tkVK9/CRaH7W0z0vIJyOyQbVy7zvQKRki9Z4ho04+pdeV0Oxr3C8ODM
IuF2sFgSPb13fKI9fVbbFwcc460KTvmNoXr9guXtANRiDttrwmAHtxfFuFcwNdVdJuwl9phqRTc4
tgvTCw29qfxCqzXeLZgR4MxD82ZoiXxvCOnn2LYjY60VhX4Br8iErcyILfVsPXTObWx1H1P2VOMx
Es0VNpFe72A7FN/nJkI/FfobSGwcZ7nR0A31l7pz1DqIStL4IOvj6lpHetv2QYkCcqqNTnfB7gNC
QCticO6laWY3dT1OU8DxmXSeo7Swz/RKHc6nTMjnph/0lfsZau3WKBVtuiAZX8pNWPYlJ0FVO1cY
11SgkvSofsvtIX7PwzmvAxSKmXnLem5tP1osrYHXpiXuptOW7imsEw2Hpwa7YD5iONw2iK0/FUao
XMkwQdSYcSkkA8qO9pTYqgIQTvtOkFzrzpNVFOWjKmok19rIvrIQZ0X7uK2ztwT6ar1BLjsyPUjI
kiMmna1LAJ/a4Dd2yE3I1okuqX7lXcdnjXw3WcB7J7M7hV46uSLxZSgiBzxGJ27AXRA5YrHE31lQ
3ZkqVevHqAPlNXKt7rw5LOw3x27dRxnzW6jH2/meY9R9kV3cP4LVEYjqzdlrE5H4biQQ93ALLEh1
bvsKIDtfcxyec0SrMx/r+dYKRC4gnelzPNOMSFIO0qap7DuJmMLLokbudc0BBtwEY7eXASODLgDJ
QrTWahHjzdjOjY/2OZA6TbTdoxG6WE3EalM8yEmOYwCMhqDlYCXwUy1Nc182sEK9Wur9vtOTnOMc
WQxwQbOan9UuTOFNY5p3iFB3fgQZYKsvTX6mVYwDPTxA9W9uonaIlUPkuBahMv0c2+oZuvyZkbgT
zGMk5De5aUWXbiu4TmxjoZKOxfKetGH+xEHbTDuKHrXYGHqnvJmDlPflNDiq5xaWfaqVUdx6pmzE
tnQE/SYUHhaaErFOMyMtFjdi1uyqP0xzsTK6KYyg3EFSv9gZ9J+NHItq2LitRpkW6fk97svt1VDk
g9joaZjfkASgtzOm9nXC1018uwMOu2HypN83Rk522FCO36lDKfY8drYEaVyAr+rKpXgsEm25BJ9i
njKAGtUrJ8qtaEtdrezFEBcxHpZjGgdNCGYnsghwvrDWMGMlIe9uoGzcgauMb21z6I0N+9a9B4Vk
dl6MWPBZCgI695sl7Dk1qRQv5hx2tSdtYhqiBvbFHI3Ovi8w5/VcxMcfma3jtzUtjbpH40I8L3q+
vCtjmVYAYSqHBm9k9DEsx8KRTxjTqvHtWukCuhy72Kg9JaqUNCAKOII93eAY5AzCinxVD8U+T0rD
9IoZVL8XquOCsZcS1fEtwhbZrqttN7/IzaLEkbRK6Geok22eDtLoO/BneVVtWhtt5aBRRZjvTTrN
PNrCqBCAF4JlInwymqwcLmMSUKqrkT/oVbBUBj/SlvYNo0jX5B8bTeitjsRYHObM5n52Pb5lj5gU
tBgq4Cb15EZ0Sc+bPrK1rYQDgsQKdGm0IUw1S64RRc8bzihZWattrH5loCdlfpsWh2TcMoZLKxsb
/awH0DFvYtLxhgZh35gbUaXyuiW86qdm3AKhnAf9cZiWcisj1578qoe84uNBtgCoTzX7hYiXgtxk
xSe7Tp/mEluQyJh2Yx7JOxxGymtEbpKUswUDI6+qpwgp6lkth3sHH4vwrFxmGzUNOvs2Tjzs5Q3+
tHASMs7pi8SSvFZHVm1xji9FlZ12A43+gHaD8sqaqC7B6YrJL90SPEfi9rwAvUmK6WRg6lydGFVV
GH4ru0Y9QctvPE0UIzNP0ja0bmDWOG5QM7vud3XZ8qZrfBjG87Yt7ZzNQcMIN4yikeeK1eNU13eD
ct+rurVs4rwFd4XYcC63jWqXM3bnlpZsGKG6NdwVMhCs0sRsbkLOGuskoePQ+oWTZCjhV3P47Mhx
fsNOHb4LAS9R5aagpWpcRUmdxiddOg3FmdXUVXyb4nVcbcNVVfGcvnN9XXbJTF9SywN9lrWkQAJm
PMdRtxpLhOl5Xrjls43ExIYwNbsbQHtYvlDfJ3RSwwq5JNtc+h2tbFqriRqOPdqnqfNkt5q4pzui
XCcyj5EUQBLvp+l26UsYGYnhgbvpz7rEoOkZgyL1oDPEi985WXdepXm0K5XJgSnsAAI+yWe1e3Rb
OT63LTSgUzNqADELd9Jwjxv7ES5byfniV0o1nYx0GzlexzDyVkGfp5aOOfo1oZKXnpKJ4sWK+0m7
SyAOZZeuFTl6wPqpv+Fn0rxTY9bVtlS15S6Ey5Js/tUm0G2UKBxeaTdOqe9qQJwRK9f70ftXWpdG
oopyeFW6XJ4xw/xZGDrvt1Wam39V4IGjqrXoCiLsf5thxhtu2rGcXJDFTnGkKXkABQQCznwD+Xqa
bJDUGZUddKpcY6jsuuncV3WZlZ3Ru/GF5k7zrumwQQf/rpzht2Z6Vb+Y28a2lGBo7erBDJt2p9FK
22VZpAa4Z+g4/FTTlpJSbmoAwJctYYxTvG3PdaWyNwXqQRsE6upA1Ypm26ZWiF1g7TzNma0cab/9
kkD4bzdpfSh4k/+bvTNbrlPZ1vSrVJx7VtA3t8DsJM2pxrIk+4aQLZm+TyDh6evDe5/Y1pTLKlfd
nqu1wg4ZAUnmGP/4m3VWRxdlIQE6Q5MWbwQr5AR+XjKDBgIJI2dz4yyPAksmEj7idviKj0L8EI99
+lAMXftkGTC0AYvnHpp9Zu/ZfYZvkG+mm65elO9jtAJijV5knDru8L3Tqoy7paH+/GdQ4GcK8dnv
vk4rmV0wB6XTOHsh2ShSC5eR6rl1uEjYDgW88wa1+KHNxhL6tm4x0FFVfbdILwKGndFcbMzcK+/y
sWyeXbV0bqFPwROOWmu8q0tnOYoMIYLvZlJBlz9aw2HEP+mxYS5JW9Q1KsdcVKk5nA5d2eQLnqY+
7OkZKpVS6xdAiwgG2YrSB8/QqoXzErG/T7E7fvZS5EPwZu3lqzJzHPuclfZlkqfNQ0cv3vqp7NIh
8LqpvlH0hs7OdNye1JWprwI8RayRvI90orRJvCS7tSdn0gO7V/rYt0a7PrkpVDkCOMbiiYp/EWhR
q1oPJOOSGxF52rM6Rjh7Vn1pEG6c2/qVQwFxz6dc1b6K9cT3KSVz0BoT63qZdCsPomWRx8w1obA4
+iyOeFl3L5FTCAKj0uiI0iEtggzuXR8KZKHFzlncEdqVTdMFhGJ326lxxcZk/0nZ+CrryrH6YYC3
r4jPCdkwuMzEVr9Xl8z7TpSktzWafHx08Rw/2frMYKhr9fQZK6wpC8acD8kZtPK6GKZFssFZi/hg
pnIG//I54BeySlgZjRPE8A4GE3rVVGIYy2eXF/tSSpF8qau4+mQMg/6dRjxJfUu4yXVfuPSgQ+mo
W1CV8ZqtfLkr6NJvy8jRrqYUE4kPIDr77VBkRaUZHUKBWiMNGY+cM/monRXCwyLz2RUV4YU1t/85
0jGf206zrV33Tl/Zu5bv8kvTFsYtkAV+sepImVdr1rCfRDRcNnNMcla3mIQZMad0d0SeutftwMjA
r82mP4AH2F9kl5N/XSSGAJFsx3vFS7yd1drM3bK6oFxjZ1PqIGVMqLERtPVFVxXzzQpH7bgPKCZj
m/YuLNJUfimLkhKCPD37NKtN1wcIDGHT9yRH+YmQS+YLWuA2mEerwmIBT7qTl6T6A7R+wepyxu7e
SdShCBcDFrjbDZjEuW173SVxUYYdBkaYD+XUGX40pflppuyZA8HNHBbVRJxL/yGQqnbMDkERLEFw
FngbzShbx35i2v1ARvHwwUKCLvEGsOQuTbZVE8Ml6gCA6dXF/te5Rg9rfMlMOTyb3pR9BchNLtiJ
uyW0QJQep3Z2T6PGiDnI9CGHFo3GAkOLWhZX2ki4mh9r0r4nMmREjSnHqSVYLJc3Zaa5Xyx++l4j
QthFTsSJvSU+3Pw8pF7+2Tbr/IKspoTKzzSHz7VBM+075H/fWXE97C0jg0aiDPM2dRtCjoZYD5gw
JvFeeMUgkAEV6ndBKSBDK9Za454euMQfoWmmG8ocZE9ZN3j3jNqldnTRSXQ+mURq+X3gNl9NWRo/
lGmMETENFtTawpHTXgfvxEQ7mvuGfB99nGBml/ZlPWrpjdWnVrFZdLkmKDnGEVcw7WnwSnGZiL66
a1pvPlmgCYASKDVfV+p8iFQpZ4lL9iqVyuKYqrVy082NeZk7OmKK0jOdR2Kj0NpXdKdXaYUCwp+d
uHlNoVa+ADFUX/Dv0mwffiD2+HPTU+iN9GaXU1Fnr8bSuct2MGqpbZbEaVBBebbaYQKuz86umkuK
MkO27nxP/TgtJOY13Zq6UljRlZVbw/WY4/xJCJI07pcysmibnVTo1xFD6/FWrP6EsEeha7nbmBKx
jxGMCKda0/7KJsaYy6BajQrLe9WJTY0vMq3u7E2RKeoXFgmbMfP08cLMB7mrI5lJBrmysjez3ZbX
2jJn9z0mW3Mg0RjdOrgTf04JIL5pHKlqPrriCmchqYliS8yM1QdmEWE878pJzwL6Iy2/LEQ0nhaI
ZWtVOdJKLDgPtqTg1G6xw+1fc3fDmg3m88TcL5Nn1VEQMfLOQqm4terXc9UWCPPL8VpthH3pKCCL
F3paVeZFUld68ViaHg5k2pAU5bbJNOXYF4k2Ei3YtuSDVTLrrxMrblAn1OkABOnV6bded8Gt0mlN
UGN6kpwAALzvuj0lVxJfov1i9LGxhQXgHhsvFi3pw2aSk2QzZsu2iD1nP6DHvLHdEQhrNEVU+4nZ
9tHBahoPPeKMz3HQulE2bmaBUGMj644x+hCTPxCYkUP25UgWa+pPNA3fgC7ye3UZ7WWbdsAouZhp
YFGRmQT+0Yh/Zmktcp/lK32+MeLiUozzJIEpas51xS6j7dRPTeez/oG+uyVHBYjtu7zqLMvNL5uJ
JsMWjv4JLHxIfAMHwG3St96nvGrq0zJqwg5tI3bv3VYy53e1WL+z82qAVNWnI/1jLm5jdLWfXC1x
LrR+reWHumkzPyWwdfF710JKHSMnx8aeVuCk0jeAZhR6ecQAxaB80owLVZ0csR3ZIkJ+z+EiFni9
+oYp9Vt2sLEKxtQcCeBLamsN8nXJBwLWX7+o5Spp4kbSuue4VEqjLk8Ls4Z4F9kj6VtDNxWnYlyc
T0ki9GOaydz45JR1cwlWsqibZAbkAZGV6RSORdk8enKZlg1GCu1lu5AqiY9LVb6k6jBOG8j5rgyE
3uZQSQoUVppMwdjhtVwUzLPTwKkLNd1HMpqe42pyTpku7E3eMEIMhT40bLFmnU6bOFpy0g5jr5nY
DgrxCkFBHLrMgx1ktPVzIpvyIdIE0p0x6YkBVfWi60JdLh5ujLWd3ceKx6yHs686Ys+UfB8IF9zK
mKhCzDjFdBzsuCiCwquYECWZ3PVuqbzaHLzppvS61A6k5mZf1XL8Ka2zGh9n4pgGqkG8e5s2Vhsx
sInK25Fg4SfR1WKTkPh2N6eQZvzOFvHDvMj6SIihWoeyi3DAc4mYMDZqrpB4ow1O++qwqoYQLZ6W
BZWVaN4je3pqnKY2K9UdpmyCvpD5b3ljKp0EvhAM17aRaw3xcRgTW8H3NkKUoeS6Xge5gpRvm1TT
pIMIKk2xN2CFWFdKZetypb9gvpE3Uv8yaYkUDE5aD4eqKp2dbGv0fXRS8qpAHoC/xF0r4KBy5Ivp
ti8rFmZe9MYnlYn3tNWNpFVY5loxXhgDe38bR84zcHN6RUZnhq4gQlKzYURmLL6Njh0BYqJo7RVA
Rn+BNoxJS6OJjF7e9JIbY9Ca8lZ3sCB8hZNFh9mzDw5b1IdOdeD0WNJvDIUNVMhFnH22jNLM2dyr
cdq3cS71MM8n8+swkCx4HTt5cY/LXlGHZdsVSYiiN/thZ73pnTqkxLhFasw3tpT6DL0nLDpP1pjr
5lOT5flDC6ct22J5ZqXktBI7HIiyhs7dN4oNzSha4n0hVEg7Koew/ZnetM32qoyc+Tjlk6afSqdT
8kNMyTWTSD6v2ry65JFGbh9NYWok1m5qDfezqvaSwmOwtzgKR+BemTWiEoUCPGylGw0KoHJnMbUw
68byc8JLMec02k9aOi93vToPgHmx02obIJIovyDXi9F56Upi+wo55SvWlCrSL8VUfHccwcgFAah+
4+Wp9QV3HhL7RsIHmstp1pkA1LT8s+9gTdv4CU4Rd5OrMz5x+6X5hINlfWewR1NIVs78YE9z+Sl1
ItDjtjKMPMQP13Y2ap/mF7wi9apWC9W6LOeJUWasj5WxHRIOqsDVk8V+JDUtpp+taXPINSv2iZjE
RZMSX7YZrSRNHolH8UwiszmgfTbzpnls6K0+Zyu5K3DwZ6w2UbZMedgxLr4BY+xecosi259yiwEP
s7fkaRjdVVVU2inD/STTjlqjJxfG3Gu3Vj3EEdujaf7ARFhgEpQrxUWmlOl3VU3y1l/JO7yCGfRA
rRibQr+AFOAPk2DfMIxmAbtMOVjzRsCDVRvN23qp3qLXlk42M9OK26829vAAvGkJiqiMNbjBUmGY
MVae0uIuPMSfnUFmXxq10D63xWg/iEpvxWUOhe6IUi4qdtakzFjVOI2dbixwfBGYxGCrK+lLnArR
tEaIvHY5eQxrHwqrZRDQZ4oIVZZDszESLbG2KQiDsqXQGNEuJ3h8ks8i0dlXi8l5P2XZZ6+03F0K
lq9sPFeC13hJfGXQyj+wNph98irrY6PMOPd4dmlxB0aR3Lv1NHyK1WQ+Wrh/EN7oKJnczH1n3i7V
ND/IuXrMYiYInotXgC8qd8J5QB0aJ5wmb7pT5GTdYdkmkXsBKCBF6sb6KEqRVX5kdjxm0GL+mJlk
eq9CH9mlvQ39s24i/MwxcbC35VSY7qesWrp0U8T5GHZZnZ+qYjAuRxKkl40+GIJ3DeaxXYwmfqkM
8nY/wGt+emr9innAP3NgJkF65LdED3vGczWslpLKi7QXVa3Vb7k6aTucFzCScIgKL+K+3btRUpzM
DLeF9RN4aHNP7Ga77C6I9dB32eisjkL9UgCHmApWBMO0XQSpC2pWyjU42CanqqwNP3MJc5/GCigY
jIRxi1aHNPXDOg0oNgi9sqPokzaUQwpY28Ais/pWXIA2NBuYR2Y4NZa+/zPk8w6DQ6a4UtdXyzob
/aqx9si/yF4WZxFV2RrRtzyLPYO87Ti+6Xt4SNusbuRrk0/dk4K545PBx4T769RWRVhphXbHZEMx
g9wzx2NUMrELI1dm6jbKVbUNxKy1t2rrYKVQK31zHZlucpvRFnOMlQSvFIr2TRSquKnSXr1YMad+
ywhd/xeD6X8I6P8FaeeXN72m1b0JFb1JxffntKv+HWnYv2Wh86P/zULXTQQ3mFGhH11J6P+RPShk
1/+Dy6sJbVSn72bD/oWGbvyDIAL3BRPuOkbwq3nJf/PQdesfFcof3nyQ6uBm/VWo4drU/+frxMNe
IxoAq0j4S4CS78x2EZ61zESq5WTJWtmUQF1qh2F8RTlKiAVp4b88pJt//cO/crfP6eRcDzTaIKkK
VJrgvXNb+84kCV3zEv2kZPXsK0ryQ7e6o1cAgE/6V1UraryTRLZTopuyfFLidk2p1ucPiHc/nRTf
3DbUNhiJ0MYA0Jx3TOR6KaFv93V9ajjk20Vn0lyBi2qlTC7b/plaLtoZaQLaZybOvuusH3E/faow
HgtBSKxT5fS3Q+1VOwq9e/ggqS9LU7vTzWgvMpVRVs3Avu2MbjMKHIhEPKaH5YtuNwuF5FR/IIJE
Unj+GoH50Uuhr4EVgbLhjARKmc24VLb6saRDIpq4o+P2je8W2qi035rrHG5vFnTgh1hsO7Ev+tuU
8vvGaw4Z011zbymB/Vrjl8C0aNc3z70LxrGhoGXAwf228P2InjzO9VWWbl1yFgR2HrjR+LEZWpv4
YLeh4QSxeVd6PnQVmja72uovVu7nytaG13TixGqqffKofS1w3XY4ri60+UhO+tQe6iKYr73qwcbu
xai/V9qFbe8H5+DIjVWF0b4eAqfBLi8kMZvOVyt3g7szum2ZhAOJ6U4ItVNaWzARkjJLM0gwCEjD
5m64IcLcdv3itvnsfDG+MN8mEtrB08hX+yDOtmX/mLu+l4V1hMmlr1yNJMh8i6G0+Irja4/1rfLo
uT5htKq9leU2UjjCv0uxGXXqweNC+PV32GltFHB8lJdNGH1t1b3l0Qf4MyVpuYMVZmm+fsyOzsEK
nU9kSBngya+9s8WC3yUF6TL+xluzPvXcVbafnaCFnHHPPGwX7cxdsssIcDumjwss3nm/wAirfe96
ethGR+9quCSYwPGt+/pSbIsr+eRpvnmsqkDE4Ygo4RuKODeYL7qtdYjuKLFl5ucY1jRHMHgpd8bN
qHDm+B48CT+/9r4UO+Vq+VJ+q46utSubEL++eAsVajf9IAQiui2upsC78g7JRg37EY1083U+uFv5
EAddEAWY1ITOIeeboiPb5JkPaakug+ZH9sOTfvajghmiHkY3sC4Y1WzrS4YDfHzLTXY065AH+qXa
0Y0eWhE2WTBstSB/yQ/EPWQ77869WnbecdxMB+91PBUn7xaQXpmD4rQ889l2mxgIi/k0EMWNtqlu
q1uT6dwQStNP19h035gCm+rw354R/3MI/hfnzy/7+/tD8LkZnv/XGqy6G9Lq9fnNIbj+6L+lf5b3
j4mcDjsSGLVo//6jxDLVfzCtozsyYMjyP/zNfyux+BuHbDwOTk5CLH85o/5zBmraPzY7HSosJh6Y
LOIF8RfKP36zXw7BVc3lgA2iX+UfRH94HqI5GRKTfqJXr3q8FkH3DaH8qMA8P6gF3wLsPy9jIfaC
UE0xYHPevi0FCb6vlaJv3CsFnsFnohiW0MTi/dSB7z/GimY+1kLRD4ZWqo8MH+wPLALf36VHLJ9L
jgnCBcrxs0pUqb2utyorPlbqInZa7pZhKae7XxbAbw74310EiTDFCYNaDzu3t/eYqI4o6O6SIyVt
FCiIJ4MCvsQHZcTb4+6n/G4VL1to9Jh5uef2zMoyx0xD0uSoYsiEiVJVbhZ3wZMUZlv49zcE346k
Rjw84ZqfnawwoVnWkGCO2ZwN373aVeBdd8ZHqpLfPTcPnSskBzxUPP3s5YjEtWZv4I6ARoHIJgDH
wso/siU/166sukWKrlW4gvQbWsDZADpF56Voowphz6s5A4wabw1DXf0q9deplzhlMQrdMDt0GdEl
dbjycjZdaXt/vxYBY1FfYsCH4fW5YQz2dWakTBAHk94ZLhKXjAc0e8XXP7+7t8Xtz2WCZBihGWkK
SLLOJ1rMuMtI4tB0bHP1ZXIg9np2c2vBjfdnXdp/v1KIamKdsFVRoTlnK2XgmXepZ3NWD+bAUQ42
XfZMIf58T79Z+mjkVQR6LH2+ZHbMX/vJqEtHmyFLdjQWGe0kFPGwLefXCZ7NBx/ZuyW5aiugKq/h
MmTamWdLssw7DbuurDyKKo+AgFg8e+iP2gc7xruXhGqJySNKU9TfBLOd7YoY1Je56zTsGFATQjsu
8xe8coVvD6V7y4hm/NvXxPVcInN4QRpr7/x6s0Z8FjZt6TFa6HGSlWCHEK3c/Pk1vX94uk2OHu8c
DQ0an/Wuf2n7Wyb+rZth4Cd1SztAVRmDusk/Ssh5/z0TSwVvS8Vyn0MSc563l6kt7hAabnlsbOiK
YN9qmOmtfMEi0dsmItavGbzdMn3ufzSooq4joMagXuCT/e3tWliTOjqcWmfdvc7WCiOhGZ56lRzN
xJw3yaC8RKTb/fWb4wZpGTWdVA9u+GylYGRTD23KB+ZFYthEVZeGpNe0/59XObsVmHVRXxhzchR6
7gWJbjKtnNzug6u8X/U2bhoWBkCse5yMz64yK+ACY1KXR7R37R6n4H5rK0p6wCRvDnP4Lv/ypPg/
qhbfbRscYRwvfF8/W8TzyDq1dicXuBBDyRIWnmEkY+SDx4oHYGlYqH+7GjjK2AaRPgFhuD+z7X5Z
/EreocNSmvpoY4d4KUQEKW8siuv/h6tYPDtoqOwc50Z3Rj7LUeBoeGSSqPhGiT6wn/OPBPDvHxz3
4lD8UbzyPZ8XbW5CsraiWfURONFtglFXhpJ5Xo/4aBYijQ9/vql1+/4PMMGRBUaogchoqCWBJ87N
8RGlI2Fd8ubo9PhiwO5Ef1GgnIi2pbu4pxi+0susDPZRNgpU7j9f/P2ipAChzlah1SF8P784ukqz
NqTTHmuBkDzMMSiN/aLqsi8JQ7uvSaES7PLnS757vFQ7CAjZwgib4LJn37QOL7tv47I/xtICymcC
erN4WYZHu2Z9sF5+dymkxtS/ls1Gcl5zGE6cWtVQC2ofbXolyFw9ttKYdnJU/u0A83//teFaYrFN
8Qz5DHCMe7stTzN8B60qxuOyUrfN3pl25QBlN2YM+fTnB/junVFx0JVwU/RDQOxnDxDHh46gkG44
dm4JdYgXdTHJljQDVxF7E8X9B5Xbb54iKBddF4WqZgNpvr013HVJzPH64ajo3FAPVzCsumoCUpDO
B/3Su29hvbXVUoiigObwXOHJ8uukmg/DkSpIe55gnQdKjI+ZhKhzYqpRg317aA8ckqk+2C7Xu3jz
Ga6XpiDErAZQlHLu7V0uCwQBgaKUgWWlbls8Rr5WRrJ8EPnofHCVs3dnt2kbD54+HI1S/TKYldzo
ZurtS6WO7rOsmIIlyqa/rR9/3hn1NcoofNTPk4mMiuGcTpzfcXJzJzRT5anNkm6DtV/8QU3w25WC
ASloJKkraHXfPkNbX1arVWc4ek25BLWRGj5zKSPAGfKj8uO3l2KPBkQHLYft/PZSFSy0cXbt4bhM
Y43KRVWf1EhdLtLerD54Z2cINjs0Dw6kgB4eDzm+hLMPoNftEaWqPkImawmCa2w3Oy1k/V0gzo+P
6iD1ai8bx4KMS0o47Oq41F+hYVfXbZdrt11iFfoHm+hvVqvL908wEpxVqtqzX6khmVHlMByP84SE
bIkm88Ic0+iDo+l3V8ERZ+Ut44Dz7n0u6aKIRXCVZSwiwloGuc0pPzd/vZ/RzwOO/ExwR4r69lVC
/BLDjKfmUUd8EaQcgzu1y9qDg5Pz09D32V/vZwwAIKiqjCVW4/l1af1Sq0yzl/SKUJfjlKGdRUHS
BQ4+KAE+0k34t7fGosFhjaaAnoD/vL0Uur2qXnARP2Zqx7ZV9r2uwbQCxwiVdnLQa2eyzD9YG+83
UZNZC8UELkMwPM/jHWOnjFokat7RHKQ3HzMNAuNOEVXRHSDMraSKEevlm8Iz8vpYALg4H/wC7ze5
lVe6ok7UNRocxbd3PSRwJ1CfKkfb7dyLiUyU67lU+h2C/dXtpVekGaJeQ4z256f9frn+tAvGJYDS
EEe79ff65cViFheBUtXRcWE+vSHiHhVeHSUfnFHvr7KeDiAZqw8RBorr3/9yFXQQs7RrN4KBJpbt
bOrJhqSGj0AoYEL+nTcHkkMZreMStc55PGjVb69jNYpZ8KL163bkgd1KR2J807uT5d7GHt4y2xUk
hc/UIui7ir1ON4lPqGooGFnjMbjIiKOBja+VRDgs0YJ7ETImfOLVoCSrh8yKwQAQMcxJVQ4UNJ0R
WgT/1j5WBTILrWGMHhS7UoBpZsNEmQQdRw+7Ual5kRoJvOgRmrYPB6Z7kvH75KaBh4Wt9bXLlnIO
mqhcHotKT/ObfEj5xvS06e3LKupTlBmxzJsa1s7gIYxtRsPadmM5ZM9pPk5ia4yM1W6SAffx65xE
oR9W32mjn3iFklxVtduYB73yBnE7FHFDErgVlwKtGbzgvSFKNccrZuif4nJxnLBE+h5fuS7KfsYf
BuFqeLQwo0gKWJZXqVY0V6oqiwchnM7YZCBU6b09Y7KP7YFqPEt4rvopydFyXSd9IVG2VYv7tQdW
elR0AKzd4uUi2faYHcS7JZ+i4bHI21y5gvSaOQdISzEJEDgER9ptNkGMYjpCfOD1Yo7KtFXZqp4N
c0ZEn5RYhh/qql+92+XgLvvWaWDutnhvYwKajbrjj7VnisNoZmh+Kxgh7jbSFfkJJ26tCBu1zZ46
UTaInhDR1pve5Khi9mSYZRh7UfrcwFFflegWLkwCJPegiDjPQg12Qu83skQfWeZR/y2adPtOTBJg
kHJyxMdcmHWyaRqTMYwo3IVw1AJ1firoGnZRglg5XGylMY9KNVrTNl8cmHS+h9Kt2iQAFc51aSi2
CFqlGJxvnIeoa5XcGWK0L7B03A1qHiMNasWrv9mL23+zu7rRA9IhimFr9lOc3+ZdqkvY+KWqf5XA
ccnr4niTvleg82CgHKlFv5Fj0jjYQNkJ9BaJ8nzrWFmhHiId5HrbW1DRAtfLHXQtgHX5snHVpJUX
TI17+5ALw1IM3yrcgemRN4oprERrkJSVq0oR9guM9qDPRS4ubTKQifGFV0nMNbSMfutNk4G7TW5A
vMGXqZkuejhNfe/PhiWrS9eamLa1isVyz8a+TC9RARb5EXcMob1MGONXzSZzs6Q5DrKwpqDu0Qxw
XqDEOghLtdMd3JBGeYaXWld+43jFGNa6Whc7JE9Y1uOgad8yRUjcJEgBfFXfjtrYOtgM3uOtUzR1
t1sGokUOac4P+zMKPzjtnRiY54kpUS84KU3YumPBHA+sIo0204Aox4aLShrBxHDjuu86kfu2dKvm
aybbBMiOsUNXPSANt6OXBdJp/DTTJU2kFBSxbMgDU8tkODRLTj69r5BX0D83RWuJu5yvfb5SGrqc
Xe6U4N6iMcANsCHDIK0Lkez2LwPBZSyLKqtV9qytWlW9nVwsljFjzTj9wMP/m0zA2XKtELovhgaN
h669Jpr1RXTOdewlRWg31idIzay3CJFp31nqBoFP+aMfJJkPFSxTDxzer/BuKxVUbaihumHXi/60
6Ppj1ZsspTTG9zrTrwXeY4xelxwDN0oUPwVTvxiGZlciG4dzBMqMvTAD7ShuTlGrTVtvMU0/a+ca
7o85wLojGFWTSXsL04eB57IwqUaAmTaowwcIY3t3qKtTlALXKbP1Q8bdBJnWPmZdjPl9ZCl3ZVub
h0L3ro0qqjYj+fH7RTO+zck4hbmjXBmW6DdkOTRbCyRrh/NTHBozI6fZkJUPK3Z8sg2xd9ys2bqw
bu+Hqb7y4J9v5ExAS7pk2Z6CdsRsQb9ZzCRDpFppu3nML1UrctY/JjARce/O7ef+uiDyjYo4Tjam
XSGd1cqvRmlpTNrn2xZ9e6CMJMKRDtpeAnTET2hG87CS81Ov6cBsuoqlHl31hZ0U1a5rs+3ilpCN
mexPUbTHQADOO1G6rUQV15WQTPbaYEBf7mzMSmCRGmKqPzUibrExzsRQ30xl5i17bNnN4hYXFssL
lDbVlAv2SW+4sAt4GfsuLg0rsLEOxHcJGWuFiLla5A0KZ8cKVWV1ygoyNa2mVyje9fgjT2d9vPPy
OhYnbHoW0HeQEmPXdEqiv5Y6QRWIthtrWe7nCi+GBcpq3I8XLVmj3feilmp3o9Yo40KVLzrb9M1Q
eBflPMBF8SDl3imsc2dXTIsx77RsKElXzjRathHYyNqKvojrH2VbIlsMEs7azA1L4hE8dLaTNK6i
2DG/Y+SRes8RmzSk/F5tB1JrMoLT68qF1AifMxXGPoMkA9rIF2U1yBAtHbuCyEFGjkOQ/TQWyjBd
cXo5UEGTLMlDRY/zU91Lr9sAVOGR6vSj94CFjsuBi3f5i4fBlw5vFJnNpVf2RGbI2i5h0cjJJTmk
VUpzj2zCU/FRXRov8JLS4bWRH0O3VKnmj0pE+EtNpYUz3UBFWpA/naVfOdJxd8FDq62Q9A7JRYIo
GnZpa0Dz0GcXUUY7FSq8jnnySB5xI+50qBXz3sTJ5Xtbwo4OcGEx0qsWBzGOQZeDOkQbP6gngV9c
EbgVXgQhz4XibXal2dAGxM0LLKFIC+tyWBpfxjNzMUT1pn1TyXLp9l46p8QcSAUe/xZ7SG/edREu
CledTFSoDXWnGfIqE04MKI7o2w5LvdOUgytjG4+RzjAQbY82GaSLaEmv98tCeiSqZJkWS39oMw4w
KKXWbdvJLA5ibUBh5AH5cDKr+XydEFsvw7q1evNuwImgu+naIutCiMK2E2bGBB2Gbb2vT16DvgJ/
qMmj6UcY1+5TbdKi3eTUk37hdMmo3JZGQ1R9CV8TEotl3yQFc1a/0qfeQ+cPa3JTUOR/pcpfzSz4
JGnodSMTLwOmylcmySro79Ok0Jcdh4WVBWLI81H6BsxsgTQzsqodHCUCo+oxiRDJ481YBONYq7rP
AQxbm5MZSwdD9tTpipt1yRZ/MqxPC4c07cTvkSuql4zGptn3FJC+bcfO9QMDgSzFMatLcV/BpKPv
Gok1wSjXWiLpZJMHbpMrRBLLeuXBpxarxsLwSLmrjJbkWWeeOReg55Oc5PdazzbB0dL0l7Iqmhdr
LTQPI7zuys/SJFt9IXA9wNKez3TatbVmzEcNCm69bZbKWHYR09thp5cj7i8mxvNlUGZljvJvwvvg
4AkleUidsoOPUtfOp4roIawW67atd+4QeS9pqpGg3nc6JrCLICDd75olfgY2aav9TE1fbYss13vf
iEX2UfrCu24NwA2tpsemiuUb0NfbPgO8PnW1dExOVWLHJyiqKARmrbrmIIs2pS5wUTEHpGJ/7tXe
4Tc/rwpNluKPoeP56JSiPu9qEldOuDZVh86q0g0RyE7Y1spHN/gOL10vBaMSgAFkEVzx7Q0CoGta
I5bkhJIMLxiFWI4Zf2loY0ukB51epx+Q8951iFwQ0MTQWY/gC+eu0k6sgcVh53dCaug8xZAavsDp
rT+ATX57FSa1NixTixs863bVVg6NNBxsZBe97feK1djRtTfjcPMBqve7C63wr4romNHjuaZ3tM2x
g9WfnlrLaA960S8bY84+ijX93YKgrYY3DU6JM+IZdtjA08ZQqk9PcFbivQcNgUozq46rJ+4HOMHv
FgTLgTyTdQzNHOLtgii6mWJ9mlKspLo7UXj/m7MzW5bbVrr0EyGC83Bb0x6kTVnalmT5hmHLEud5
5tP3h/13/K0i2cUo2ReOc+wQCiCQSKxcuRZhIpdsR6P7Rnn3r/s3ukS06bLlbIG/Xg8WF6Fdw/SI
vLxJjQ9KMKAy0Yz1UZ+0PaB+80OBZ6GSLD/XkuqRp3la6C2aBiSEAZds3fvNF4GMWP/n7TltDgT4
SqWDsAFUfz2n1Iho0GyNyPNpxOKpIWzri64MbvsbW1xyBWAwASdjU7kYh1sBJcU4xlY26b7aEwKC
p2Iu0/xeSAddCepgCMoD11GKWwBWc5X72tyxIezQ7E5BqGqXyXbC13tXjcKqjYI1cjnyKy1Gwfd8
4jatEs+px/F9WvXK+8xCVPH2KOtzhHQ3aBEq6AhmWkurmRQl01Fxe/ulo5/w6EOUOZIE4RGEVuLd
n+d6qAVCpTRp75TTZFPR7tSXCnXBDxSn8p2bYmOzyfIdZEKgVGDbxQFCqCerjHxwX8pY2E9VRz+Y
z5N3B+peLxv0Amqg7AF228pDjU5Kw1DTOvDKPhyOU5GhfN4YFb1iaeXGX25/o40p6fjIAt7zqAa+
X+wEu7e1pMvcwBNpoNQfcjiC2QslXuNye5yNq/1qnMUVMVtz5oYiC71W67ERzMVZbX4IG31E2zfn
S+Psak9vLSO0ECrnGMnK4HB9YumjciKZgHvOZKTdUUuG7FmH4RE9DuYUfr89vY1lRHobYRhEpXXo
/fLH/ILETtoQCwxrQw/pY9Wz1TaxyZLH8uftYdZzAi6GUobSMqqUtE9cDwP4ick12arXBGn8bY76
6mJ2BW/9VMx7hlt7Y0lQ+JcpxU7qYAQ5Jx6NO/NHOKXGqWgUuodTupJvT2u9ehJWRogYWX0YIm92
Rr8M1YH2+cE4Rl6b6f4XgAH1Qn3VvrfYQi+YrNJRpuI7rYoRmVXqRh1lsYfGR2OfVZQ7u081bLYe
UcnZ0XeO8eak+FRQe02oKMtgofhqYJudThYxDCAC49gcW7WzdkKSzEWuoHnMCMDlDW4myfhSFjtC
k3i/2XHR+n008hiERlIRlMz+sVac4n3nDPF79KKEZxjFCPqhZo6/8xM2NgqmPZDaHF2WrN3FRjGb
GBxoqmLPboDMebLNtJB3RVx8VQPpMHx7r8g/bTVhrCBk1YMETZoB/bot0bosh1DUsWd0qBDzCqLI
KQUrpfXksxV37bsgb7TH2qXie3vkjQ+KXLYs6ZDhyr+uR476KHIRZ4k9JCBpBqmQvOwGbdrZpVuj
qApNVxb0JWvFwTGdMVFQxos9XEP7r5YSh9mJ/zMKjrdnIwP7ch1V6o5yGSl5LjeOD9ThmyPrKPRh
frVao3yN7YAmCp9XVwn+6+4MuLVNSKA4e/gVQH1c3DSZPQ1zMIjIKxsIt5Mj+gueD+5zS7vZ6+25
yS+xmhtB2JK3KF1fiwSe9tm4ig0/8pKgoVnbcAK4oy805ipfChRyTjGi078zO/nByKosySa93hwD
aHwaiSimVV01LnRw5c+2GMWh1u1mJ1punQCqmSTwWBSSxy1OQB218DZG4lgXtemrFVbpu6oV2fPQ
ol3dq2ZsSiU897lJ7P58e2E3vyFyT3KiwCH2oog8AosbpuvH3qhazd+628Z0DDQzNuGTTuPczlHY
3KKYsSsm2xONqUVgCcMM0QzG8JwOQz0MaMpTOCfJOUf48p2lzMa327Pb3Da/jLfYNllZA2yBe3nZ
MBlU49MfQSfo2R/j+JnCVfZeRZtjh9GxtaL0WsIkRD6Kp+ZiRfU8DQdXSGTT9/HfjkMHLY2wy6Us
oaLtxM63Trzlwfh1tMXWAXaiuoWcuqfWTWmcxrzCg7qn3THuUNfI4zykpggQPLVOZx8aW8+/0jay
l1ks/Urop7EcysnkSViDmLShXh8W1w9nd4hsbuJhAPHMUzv/r0pC8KTWRqqV2mLQp8ccoQ+LElYx
fKxNzf8D9ePgMSv1+GmslfkcIo36f237/r/Uua0doGFVwjUmnVTcRYxynGaw/FiJvQmxHRwb46G5
5GoCQAyPoUsQc7T/5bIvd1CazU1AWzikNh7mzpKsBDXB97uOQnhnUuspcv3LHPvKuUotsRM7tm4X
3mNkWZJeD0PweuWR9659pyV26CPFod7P45M19crl9kHailCAW5Rt31KTJV+gLZokb7op9gqIM54S
Ws1rGvbNe80Ysk+z3brvdN9oH9XKD+6lWcqdZcJJRIcNyGtp1mzUiYKYqhp7iZuYiAXP1TnQev0Z
zkm1kw5sZV4QSrAcNmXL0YpE7YguIg1PPFS9fmQuW7VtqvlHU+naN7C/6SEMnelb4RTZD2qezQ5H
cPMM4ZsptdIgcptvTca/5MypElT8Gz/xat4EDwJ3QVpZEAYMMeIt69ekjNqvdoY40KEa1P/GzPw2
5b1xKZ1Of60VQfU3NId5J4JufXi6UEw4IvC0rCU/M5mmGuiYFEkpdMDTWlXni1/O7T/aMPVAdWn+
N1WF5pNQNWtnQTaHluYBnCPYKsvsDDep3i0U6HB24Q9olMc4NR2KmDrZqc6UIT8J3aTwq+J9jJJ6
5rrdztHaih2onGIyRUcf7PPF7SF0P+Qx0MSeNmM7X0Gt+Ex/UfyijiI4YfZoPrhhr087ecfWHQmH
n94VIER5pq8PtFvFI+hbGXtpbiCGZhZGIYtXofjQg5Q/6bkqdg73VrBCGAC8jdUm+1jcysEUjgkV
rdirdbXCiyKjFf2UjgIbbIyh071sZ2tZDQ2IlMIATLIlm7mffSVzUpcrK6wdxhmqf5skkErZSNFc
BuRKfoa8tL7cjmCby0q3pBQkxFP8TQf2l9NFt0xnRTRJel0/Uk+d0U6kZE7N9UE2SHYX9JCaz7eH
3FpXSduWKDAp63JdRxztJly3GXLU8w92GIzTCaG8nu5s30g+/sZgJp1psuRBtXKxbaLAQcQkb3nc
m3X6xexgB16KMUr/re2EAvrtwdasVaIygykWcJYLH29x349ujhKbw2o2Be8YgY48tfghOFORnY+W
ilJcaqgfI6XJT3asIV4425R/ApTGD2IM94owcm7LJAhSHjcErCnAhmXKBRzW2VGWUHvtkH/O2tZL
ihBwknzH8fRkrD50XYJil07d9b3pUATYuTrWnVNyQaT7koQh+NSLM1TRPlSZgp9QS8FzV20UtGR6
czrFqE5/KB18M45ziIak2hrvRWSrByVUOxoThmHvHbgVN2FIUwfiSQZQK0/CLzsd27CwwhEo8ZD/
cy4AV8jcGXNQvesQmr90qJt/R6cyfSmLwtrbF/K7L7+E7AqGK4FbzyoPbOpuClKRpF6O80uBk6Mw
/mqduPtLtGZcH7HQaR70vsO/Yx7KVprZV6MJ+ZdO6p2gthVleE2BYtANwkZd7AksVXFbnLvEU7sJ
el9UU186ohBPCXqeQPwvbRL4P4VIlXkn99sa2aZAhxoIDlurwkLLvNCsi5ER4D9B0aLMlfDcidb4
lHZQExDYGgpEMDCl31n9rXhDR7EseaIDg+ns9Yc3RreYDHwIvNQsUFEdK2Qblbz61GuRvfPu2Joj
PZxsMRIzprp4dghrDiOoHJQbILdf/LHNj4Ba1hO8X/GuycIvcd4rO+u6Pb3/N+Yi021MB1pgmScI
NfYRImrBJ7gE+Tu/KLOn2+Ft664AtaRmjdgwnHz5S345QQUUv0qBbeD5uLSMh0FLpvmhyrsOMTQt
DzoEz0S9k+1sjkkzoguAA6F7GUDQ7qNFaSoTb8gpxx+MdkbJkhNO91Siu+eit/eu/a04QUIpkys8
aM0lRou+d1clupZ4YwRvDRk6A/3O3K8eNS2x3g14YiDKwi15Em69V3zb3D9kVMAqMtvW5b//ZYXD
HvYWvjWJJ4L6uVB8z8LS7Ygl1EcR+c1pyvZwjs2HMnoR/zviIkDjppSqCF4hWKbBnzVIvU5NWfko
deHoaTdtf5rt/Fumje6D1vbzQxR2e4alW081tIEoAdJaAeFxcT7BbCHDlmwrzS2VU2UG6OKmSrKD
sWx+VtmY9sZKAHW8Xtp0DvW5yprEC3M7uZhg+4cGl1jkl/rwPRJ/4aVvJwfj2Qnu7e1zs3lCfxl6
8VWx5eEB5asUM6gOi4NrpeHnyoHzeFBsSSK+PdrmckrVAXloIBAsvigeIn1tNGnqTWL27YPT92RW
ZTWMe+jG1rQgykmmPCwFvGOvV1RrAeTVSD7MnFItDrFlji3kXzUDUKhRodvJJTaHIxunJmRYgNOL
6FPicxjhSctOtag4YPWaVl8hwTY/heV36c41ubWIvO1kaVpWavRF2piOcSjyWRDqurQ8NfD1j3Mx
hjt7cnNKDtGNXU/5ZNkkT2dAUwRulHotNQ3laIRwYx+w621fhwaJ/994QZEK0glPDxPCHovkVDRU
yd2uTr2u0JPX1minb7Xuhn8hy2I4xwYI4TdQJh5saEOoNP7wVl0kG36u5ihbzKln2sImx8/Kh95t
4SKmUNOPRTgZf1R+Mz3ePgAbq+rS58pjBgAeM+3FSUf/PHX0nGTLmHWpc2vrKcVD+GnSJEzbeV9s
Zbgu1AL5GMfbnvba61NAxPatGttO4Imcvo3eap4jI02fqimfHqyg1jAG9LP3McwzbJRqFE4Fnap/
pWqT7+ymjavSpWzDTkIjXOMdcv1LrMYXeJmbqRf3xlg+dbUPo9DPFLiiNfZFf7Z53fx9e6k37iv0
hiQ8T1cX22pxJuuchoV+RrEZT8rmX7UI6FmpI+WcKb3+gZYv/wIB3u53IsHG4QS2lP2qnE1FWb7p
mlDa744KHzjHceWEn1wLRxKN1+R8e3pb2BMRTiO2kbCC8i1yK5oQ8TPI68wb68lIzmrtUoCztCL9
PLcFz2Uo/fFj3FfHuDfjM2lDdgqrgA5rVFde/BTVTSsfxR+3f9XWd5ZVM5NTTI65bLmaa9eveEFn
HuQn9dxWfZQehFpUDzTSKE80o5bfbg+4lSQggyjBP4OH9KoZU/OHts9m4hQZkH/EntA9zqU20emg
DLKrQjmibo/emtvBisXvJP9TEUm+M+2tvUaoJPWkHsMlsLjXqC9BD3I51sCq859RNf/jiHR6FEZv
v5bw9VFBpw/09szl4V282xDNktV6vINpoV9ccWOSGjjFd6nnZPr0qQsUa36HH25dH10whRMCRV8T
SlITTJ8uwPkOZdL5y+2fsPW1SQeBsukrpKi/iKHlQGOJOXKqkykO7JM15ibWWjwPf9h13rfv3Lkz
i52bYiNX4kuDfdFFybN9qWFV13poJYaVeo1I+89ajCmsn+rOE7aT7+2pL09onorHkJbAy+3Jbn1j
MCF6/QBREN5ZvJ/G0Zx0XNwyz9b64kwTl3hQUDh+UlOlov1ExN+kk9/OxlqYu4DvOdDQeKxRaze5
85fdhQJfg7QVZubpcVR8BfCNII3bw5d6LoYHRQ/wLYymM/R9PPwMPzhZqDodKeuUT3hChviyFcYD
KrPxTiK3GX0wOQfcJ+0GxllEH78QEXFbybzcoY0Abxz3BDVviI4OvICjUOn98nU6hXr8zk6G1lAI
RfmPLlD/WFQoIqpKGO/crVu7kacJr2nSCMRoFj9piqdywDAz8zpwQ4+eTAjwTtTJPsRIqblo+ilX
d9Zh6xDKyoN8UPPPJWShtkiCW66WeWIq1YuJUOmTC2vmiS7+6jKa0AZcR+Asko0+qpPlMO3tj61d
aXKjUp8no1i9ytJoCPOcwrNnGehNnIaOUt2h13U6CaC0o5Y4heYLe+tY0eSJjA3Yt0X/5YG4Uh/R
YK+e46aefoYjvKnDWDvFf34blPQtaUP63+0DtL4aOXTykSMLjho1x+scAG2g2sCqMfK6EoO2Iw0T
6mc9rY1556CucyyafWVJk+AIzrksQiTxiKyKLK+1FcDdxP80uQfLrnhWU5uOxbtnRbMgPEG56xhs
seuquXPpWLDg86aGFZwqXGLnByOIqj0Z7Y3lg/MIu4cgQP64pG5g8YwjZERh3Emgb+p+gTsfkPjO
rbIOr1woiPOyo+k6pTh5/ZGEpjfMFoSBGngRwQBzSucEkyTqkK3Vwy8Z4tI00TXwVQ6V4ib9P7eX
c32gGN8CwJH8Ww1Ng+vxkQw2YYfhiQTZCpVWmpfmc671ClbFoi6BI+k+/t4IvGneuW3bNOdBFAim
3v4R60Mlb9U3iqkqWcDyR/4CdVQhRYlIDIlnR1OKfwdKwdThoyLhxKgTpKcKG8KxSrVvt8ddRzDu
NPgHkkfNGVlmT8jTBAXZCi+7etR8BG/DOTiP+G1MD2bG8Cckysv7SaEMCtnV4NnFZ1+SH3IUIUtt
5IvXGA38ByI4H+3e7DGh0av3vM2jvyq3d3c+88ZM4b9To6PWInWpFpmDEIFVdh24p2UMLlAvGTyy
IGlO56U+uhHdUKni7HzVjbggU1KSRRS1oYkuthZ6kfNc0GnlGYWd26cu6+3k0XV5+uEspw07z4+t
GVLXkIRKAp6hK4s9BCBQ+E7G+9IadLqFc1qcZmcUn52mHTwA93bPF3FjfhQhkTk0TMIr/K7rEQvY
FFbp+qmnaq1iPc2tUg3nlgpM+QXJh/ru2xazJxO6OFodIK7LIv9sxJ05aXru6elcnBRkFrweF/tj
AJr1YFCo+Hz32QCXV3hSwJYDol6ku9PoJLnjpDTDxlb6OLe6fshcbfqR40GJjw7trHuhcCMKQJ2A
mS8JXhop9vV6Cuyd4mjuco/eCk2cytH/4KPdccgsrK7MvnPfuSna4ju7dCPMgxAQgAElyP6WtBzg
ihD+7Jx7BCDts6Bn7t+qCqen26u5OQrCW2iAQqZfCSupdWDg3KXkXjEWxRkTpf7oiGEvS9w4A6wd
3Tusn2TkLXYkwq15ZVQj1k8jT+KLEUE5OgyRGWuXWXNC7dJok5rs3GDrQaHA0hSISg9vE9pRrj+b
TikRr3I3B7gy5j/scDZedXQHfsyhb76mCNoH53vXkiYlHn3wRCXTfdmpFOdSilbRC6+zLHHuSjrE
/b4VO6WUrWmh3ArwTqEO2cDFbswDw4hDy2GUzKY5UUtpBM/QLLcbxNabWdMvvzEryeSABSITjsW3
wzbZbh2EAjxLDPpL2NKPqRfTzjWwPmL8+Ya8fXhWwT5fBMlWCAptdVJ5Q5rHz7k/p2c/6Hvu2UyD
cdtE419+4PjqzhZZR0o5LOgJWrg0xyzLraUPXXPU3dJDQ6X/YAax+kx1HE0AC/8Ucbp7IWEaIRWl
Q4iBG7JYSHzoW1/DQsqrrf57V2bdwxTcL3WDiCQ7T5401ANXu6OiO3xy+6H2tMl3L4Frze5RzVpt
2tnrG7uQ1NpFbRTq6VqQbfJzI0jBtDxNo6MMc+HgWXW0n1pa5t4oyj2293o4IjAwvgbTFj7ZMoBM
hYHuRjIPXlgE33AvtI9CaT5aJvLxbTrt9QGuc9+3eP+WgwENLyXfsrbKFeQtRk8thAVlzVfKo6/E
bXLm+nbf530Wuoh5VVl1HnJ32KvErw8DwZIOKsp7XKyAOteBy8lh9+dJNXHC0X7Onfprq85fcO1x
j5U5fMhLpbrc3pqr5eVSg+0oqS7gCzzMrkfsTJ2Oi8oVL2Ft0/k+GmehoWwR5g7326zemzG8jWZz
7CA6sL6LCKYqDW1opSpeolRTHnmgtXShRe38yIVvlQef+LAz4uqcgzmT8L09BDXqTYsVjcZOKdKK
FydqbrN1wt9EtFgha/Z/tRKO5s7ZWN2pjMa9LR9NTI5c+no1qcNimShkA00/4do1duKj0U17nMOt
OUmZfHTPORDGsug8DnWgEwUib8Bc8JRgHXVyMkc8izQf7k0SmJDsfuO8S0385ZWThmacI5Mce1Ux
ls+QedLzpA7aThVdfoQrHJNRUNqU7zkSn1WXKtHe703kmLwOeOXPAs4oUq5RXFsH7NP9/N8hjxIl
xWskUIN3ne6PxcFOas3dE7fbWljyWOpdLB9KfTI6/PLoC4XiY5IHrR7U0S/OnVYVzQmlB7N/wUyx
+43NAkOTfJY4Cqoof80vo7lNb3a22fOaz+FaazhjRae2yNt25/bZmhU3guTQkYlRlbgeZ6inbIJq
A6cmteP5QLXX+S9ytPmo+ojX/NZg0EfA33jaLSnUfuurNHUwGDzQHtTAJddCMKD+NGcZNm33Bq+3
hi6cRVH/JVovcocBsZ3WGgQFyqxyabcy6zZCH0KPv9M3Hn3QrCy++zwwIhcRRSywCXWZEmUleiYg
VwCMyO/QpDPYubhgfIhA1/1TowqK8DrXOS32i0jSx7kfmjWoYp22fYWQjJrh0YJf+nSy+zLCXKeS
CMTtQVfXD7uE3Q9/lSck01zsf2vm/RhVWeAFWLB5kSKUi0AAC1mWOnucy+YbPsX6Tv63voBII5CZ
IMAAIa9qWDH1ixh3shDvtzE6t3VpfCvcavhETI9Pwm8I17cnuT4OmG1Jow+qodCTl34ApVO44zhQ
PUhGUImTW9jNd6EE05+1mJBuuT3YenYUKiiP0GZBtslr7vrsVYVihBakNi8bBdbjmlYr5WkoJ8wN
ndYO0Ysys2rPGGP9GdEWgK4iOdi8gJbqFrFrpJaVtXjjzKb/jLgy+l3pZLSfcGfXD208BiiVdZG6
E8U35gqREvogaRPFrqWorJXDYpttCn+JPf9o9TD6meZ598Ux8goOJ5Xn19tru/iQlFZ5BiGGKMmz
NGovz+IMibARWA+/EIf8oyrLXg6CRKewtfcEquVp++WCkkOxVzQqPrBFbRpTrj+jAudIKR1reskx
inyto8IChZyjnVxlaxRqF1jP8IuBqBbHr52RV8rxNHxRjAaMgZh9jg093dmShoyKi8nIowayKjVJ
ME65nozpD2NdhCa2WySGyVFX40o7526NAmJUsYtPbt/Y49Gu7Oln0GplcYAhYr0PeFDhtouc4Tc1
KOxPhdJW47nJM11DIC31UVKKmpTlR8NJ4AiGRsihyWCRPg0KylzPRoHr5kvTs3ePBe7s6YWirTE8
aJNehBcl9TPrQ1cPVX/SjND9MeS8SKkd5SGiYJNhB8H72LKb8CUpnSY/u+VUD8dAqRVWysBe9VGB
rTI95W6VfU6S0MbMrS718XJ7zy32uNwIkgFPpgwqhLb94hPNmlqibeQoL1WXN1QdS/esZikSZW5c
IUZWaff10cjxAJphxVDG4H28RDLULBGGyAb1RR8q46jqpXmWnMBDN+vx3r5YbwtMFUgReKRKw8HF
HgfN763Jn9UXJWlb/MMhC8xNsHevyQVabD4HrjUFOrYgmqyLBTRsRN2SetRfcPwQCBPWI47idqOe
AzURR23qfraxahWXqafz7Pa32zheLKRMSmw4P6tquS6GPovGdHypzDw75SIPPmKEbe/skEXw5YsB
BUJVAuyigAB8d326OAiKhRGr+oJA1Z9WhPbU6CiHKg9/BKixHCZ/7zWwnpahcfIoq0neAVXP6wFF
3g1WnQv1JUZt77GJ88+TUe51km0O8qaDAbDABlnMyi2aro0trAWDFuZ7F6jhhXgxn25/oXVEB0/W
QD1BZVyqT4t8rk3LVheUm1/gDvjFpS/nxjzASQZTRsR1twlv41MBPNFLjmgvfNblpGy7rfzJ742X
MXTVbx2Cf0863eTPFPmDl4qO9ssIq2HnltyYIzRShqXjA27SUuVKmGozoW9nvPCQFP8ZTu1/noeI
vijsRqr7KFfsRbjQnDZDmtxQ3VmUWMxhUqM6dowXtLWQBBcmprhlSFMWynknn0LWzglbR0fGk0Ur
KUEAliB30S8vmiSzhsAHxHiJ/QQvRt/MjvbYIL1Y9N0BRcbx4+39sv6AMld9s8rA84Bi3fV4URHR
b4fExAtZqt0f/Ukv2ydbOHn9pLqNXb1raG+B455mibmTRa7jmKlTkKIVwIBQD5hxPXSrkHwNs2q+
RCh5Hv1R8f+FPwzHCHrRw1gH0yeDJsDjqPZ72lsbiyzJmDBaeTXTXKlfjxxTBQ4mTLfR8q4GDBL9
Fh3GyT9A0nRwrB6tuz8qSAOR2gS8l7fDYhMhd11hcA1mE9pBjqVlljzgMh8e9ShNeqwWp/7n7a+6
jjWMh1Q4j0d4pyTp1xOc3Dk00qgVL6y+cWhbjCxHpzJ3Ys2SGcnhYBg6j+TEqBUsnWNQEzMSO7HE
iymwcjWS+dT05T+Dqfw0Wz04OFH7GoVOc7KV6cOgmo9OPI47m2iBe/zPT6Djg0PKbIl71zOFbg1P
kszG6wyrCyFP+dbwmhScMRQXXadFRpV2fBxB3ST0f3SqitiiraBBuLMW63PEu4viBa8hHpxUnq9/
x2xoVZhESeC5le8eprorVWrbGMBaJX2rZUzDnxGO2HHe/tDr6UuDQJ5FoHs8V5aq9L3tjhQXs8gr
rMl6tLA/ms5GmZXKoQk1a0IUUrH+0bXJNA/lrLefc7Uyftz+Ceu9BvwPGKnL4g2X9eIY23at2NEA
oytEm+mlSdQYr9lq2NnR6yML/iLhchyK2HBLWlI82n6SQrP1cqFhAh8Pz9RbcJztxTO1971X/Mac
CImgj+QDBm+JxYElWLVVHLSZhwNN/i3Rc+PsuPHweHvl3l4j15kck4J2iN6gSqv3EqsOkeA2Zk0U
XhQ7s6UdKlZPGgcDJj50nRr9KHJDmU9uPpSodgq0xIfnACGJ4eTkiDxapdLbRyvDbOgVWWwRHsxp
AA5WXWi7x7hRquI0qW6gPxFy7Hin52FrjYBouX7B2iXefr3js7izi7xzMy9WO+tIxVwc7QJl3Ntr
tL7rYQVJ50EadeDprhC+EWeXyfVzzxaagQ+mY50GP7WOJfThy+2hVhMCTofyBP2VnJO33SJB6/zZ
KnPbL7xWdaPj0Ifi6CCwulOBXAUKRuGwsKl4BFE0WwSswo87XOmHkhObRResrckl6skSB9/HpOYA
iby/dJYW7uy1jclJHQgSJtqcmeZiR+v6kFoogFRea7XzsREd3aqGOp7vXkIeWDyI8ZMFUFyiiSmm
5MmEeYA3+Gp/bJs24N1ZRqfbo6z2BOJuMsxSPuNCxW/keuehim5GVTQwF6RzH+fJil9ScpsToMyd
nYW07iEs9JZs0t9Ku9hi2cYZC5XenUtvHhrroekMGztoi3Y/Ed59gzAULRu0NQCsSdrY9ayAYhKc
0uPK69RR+8q3SVAPwarvjND5GB2qofORi5m1exNcOSy+V/gfvtHvFjNU2jjXwrKuvFjTaURrpxj5
c3/+5idhdnGzVNzZ5fO2pOCxUDPY/zL3vJ5n1FYSisgrT3HS8tGB3fwQJkl77hL7zlrZ21AspiRM
UmYF0LseajTVzkhrlaEitXxUYiQum8jozgng0LsYCdSPtzfm+pChRUI2BHTHEw/blOvxDLuMXeHr
lQel1zoXmZlfMlXcycz8n1kBEXIEoMqDoVyPYladEaW9W3lIdyqnwFGzQzpY88XUpnIncd2cEDgk
tSVsX2kCux7KVhNraGen8mZT9f+BnjT80bTTvBPj1yGRZftllMVnok6E5wCSRR7tFZiWW3Y7HvVY
q/GTgAz6nzCH753Vx59/42Oh5i5jFZ9s+bKr7NxUaYiuvTlwgudBKpXrGEHcv4KcL3A2HpJoEyxt
j02j9UVYW7XXIYnLUY6xIQmj6e6ISEoi+cBSsot2vcVd7CNiX9UOG73x4+RoILvqOVUwPtvI+v9x
e9nWwZeRILPALKVLj77S6y0B2y+g4WuuvKB3g9e0npWnSQ3fBVPU71xZmyMBKsAhlYTVJZYbgduZ
eWtXqF4q3clp0IZUw9g5ThHQ/+1Jbexz6SVF3IViIjnP15MijWn1Potrrx0DccxKLb9ogf7pNwYB
ipRwAiXLZQqbKVaHj2dee6p82rfZPBzaSd07TKtE+W0nkPvKDgtQyEU8r3v06cuuZ8NxUp+qEn38
asL6g2StegqyfM+teesraZJdItNYaQd5vXR2BKzldhOzivwxJg+cOnHJRdR+6Hqz6Hb2xNaHgm4H
hUuKb4DYXY+m06LpZ9Nc0zatlw9RoGDWa+KZc/tLbc/pf0dZEqp8l5YutElrr4mi+gTOnx+rGE+X
Igx+3B5paz6UEEhiSMx0CufX86F3r51BJmuvFlH/FA+zcQya0T//xig8EflIbL8VTzjQ8gIBP7f2
SiThTrU6fVcz3Bh+YxApMkM5hIx9malHdTWIYEgaz9dC4xQM7fAQTub9STrJMzcfHwda3Yowi2Kf
43ZO0XiwDJy/Vb033ScDg0vt4TdmQ+Oo7A3jLl++arFwaq3ZzxoUVjHhPbjJqFiHOs+rPcnRzR0A
F/WtF4tqiNyLvwB+rWu2NEFFLFs2TSeeBvYBY6+7H7TEbNooZfcqfazcedejpJ05Rr2BJBseUfrZ
LxtMl2z4C3cvGm80mq2khBPkf20xSg+h2KwthN/SXj3GcSROetndH+FIRiBhSBdm+c/FKEEfW1hv
mlDtsXD4Q4si5TvdY/rHYG6Tp5Eg9M/tWcl86uqVDq7EfCj0gXcBqy8uVyfvC3t0YDDPdql0j0XY
VuJ1CKdufvGHqahe8tH3rUtk4279SI24De5O0YEOgYJ1ciQpcb6Y8JCx5KPRl15SN2C0YRCoP8oU
N8YjLVXiL4R5ur0IuL5FePUwotQZZs8sEwrDjfGYmgyOGRlMd8xzYWQXKAbzg25iInKwtSzbw4PX
Y0q9KMl0BrohU1qcBKWjwTKGW+YFkzKEJ1dJK+trOut98FkYtdD/KZM42AEx5J95/W2vx5S/6ZfT
FzRDPwL6tl7bKdp7FSv7kwmg+PeUkIPe3kbrgy7DCaGekruK2N3iKzrO3BgCbUSPNidxGmuox2kV
lDsX5NYislXRQAcsQxJ/MaGoV9teaarOm/TkS2Y03QHrqffdrD11cbGX3G6tnnSJpchN2y4ymNer
VxTqnIDpdh4Gbc0zQlz/QgeeHpwZU+/bi7caSUYvdjTEfepaXDHXIwkd6K9sx9ZzilKcYlQ26eLR
m0M0T/XOUKvvRNziRoZibJDOrBoWsqkqIgt/ZM/PUctKYrc7xW25d8A2JkQWCGsaBpSkHC8CclON
vRphCIZiSFRph6CN/hsTP8Ms3MS6++7FAx63YCxwlql0LvaEgdN0NThaDz/IKujuLunvxDrIVctj
hePj3tRW8fKNhq4Rp+Q7GGz4+luRN5l1kxmDpzkD10AHPy8/4jJh1Y+4eJnUjacG/ylqdf2Xiidf
t5OIrJeWRFSqWHIPAXatCJcTrhd8YsWz0jQ690Atx0b1u4dhNvd0ClYvVyBiNibdbZxtCq+LZBve
0RxWQ6ZDjcWcEw+3gteJE1+wNDY8La3tf1Pdj+4tf1IxIzZzJ0nJZJ7O1+vrBGNFKbe2vc6hoeCB
ElBgPqBlrmJ/24tpT7FofR5AXZEtZu9QLqMIej3cOHR9ErSF4xlOrxzbULUOirYbHdcfTZqFUIWn
sYyzt3y2CB1dMFePZy8Nacc+1U7L7rTbxslxTERwa+eQy+N1FfcRVKVwRTUOHr7scL2eVKnG0thg
0j0svI1TWMB5sianvmjmqODGXGnHposoKAMCPzaVtncXrPYNYn1vutNUA4kyS1kYK4TEkXX27CGO
VgcXZ6gZotGbNn1Hnas2MeTEyfE0h/i0XG4Hg9XpZGhYI5BTwJ55RunXMzfUEF9Kv1BR93bK8hL3
eqhe3DIMtTMntR9PXLumczTDMZ3PpWiMO0VqJGXKoCcWQIQvjfjA4sFYWWRRhdobXjzj2mYmrvOH
GpJLhUOjvuJhuldlWX1qeGeQcngr8Del0EWkbbvMjebZMmksEvWjJvzEejILM6VOyR15TvIIw7uh
suFGGK2GY5jBS1k/31711SGSP0KaccsWJ5vU+HrVBTSJbEoTE4ABwRpCUvo856a2U1tYHSJ488gu
814B1NVgTF6PkjXl7PQOomJDqBbPw2QnpxLc/9SZu/btm0PJeit8c4KsuzhAVEp4tKiO75lua0yX
Fu+V7Bhg2TcfjQ4d1cO964cULyg1f5MGg8pfz8zWKzsb+9b2RrcMDlaARHEVReXOo2+VPElROB57
kD4lyLXkBZSaS7EpcWyvB6f7YDu19t2GyfJUDnh6u1mu7HS3rheRTcFrGeIlC8mHu55V2gt9bjvH
9cLJSejdQEPgSEU3/WghV3ZvxON2AnT/P5Sd147cyNaln4gYejP4cS7INGVUxVTJtXRDtHQkeu/5
9PNFDTCjZCaSyDs11N2REQyz99prryXK9aIBfu3h0ahGhj1mG7zSgF6gTi7NzU6qmmovt7qBzSbW
uHAlJTtX94oUmRmi8fqysb5X5kvxiZKnkEsXxZvz+SaVYVNPYdOUaKU/lErf7+K8tPeD1c8fb2+Y
94brsxseKwjAeAge4JRU5VdjmVomWhTG1G8Cpe7ciAJpdUz48JqfynXf7M2YC3eHDSFeIw2RQneQ
m6bRj9Uwz9IDN2Km70wjbGlfGIWvZqJFyfwFXZSiOUhJPAauWnRm+twsWjNA3HSMP01bG6Vb4psw
Y8Ca5cPgmnWFeHOUOlr/tZljnVEQEm92SZ/13W7OkhJho5nTpLtp2NCLSGtUEXxOdT0YH+S0tEO3
4UKR3FEx2+MMQB14yPHo2jHVu8mnO80cPwaOGQSPSQ9f7oMySnXzooR10+xap0KEYipiXXssVKNM
cOfUuxwGXabn32gKm5dDozfB5M3JMuWfe4uO1mMTymG4T9SuXXayQV7k2pk5/YsmSpF4ssaB2Md5
jrBeldDturfzcLLd0V60+mPaqgP2yI1pSA+o8QaDxzkbwwPrKuv7JUXm5mNfULprXWXGYvQgx1bb
fIv6FLlrNyMb09DdqOtO9xtprL/3fK/hSzI0dv5jUvs+P0lxAw4cVmEafJ5qnMUwYw+mKHiytbjo
T8GkyvObo5XtDCklVsLHZWyUyq2QdaqOMJwM4l8iT/MjzFm7fLi96S7vD7BdsDyI2xQmiWXO9zfk
0xZOTJ76hJvaj7Gul6+RhjmBVtn5QZKrYiMSvHzLyV4pcOFVSG0G7czz8YpJWRAwGiq/HDPjWeHF
HnYBsuDfAJ+jp5FK7Qvcq+F3OynTRuJ8bWiBKPJUCQ7qOiFLszDHG1Sv/YKOtOGhKjJ0JWnKX/Dt
mDWrPM407ndPozItznEB+N5g9V5GUBS/SAmx/eYn0HFxPvVA09t5kMT7Y2bqDoei8nMjI6q7L3oJ
uxy9LRwDzDsZ/rn9iS+vMKB7lhulLLautm6GQ9chbvAvSnypTsbJU7Bh8lREYUPPxvd547683E9U
P5BiRX6eaiJl6PNJ1mWqyz0vqz+mHRfBUKrZn4xO36+cUMhOTaYY1f7u+UEdBSkkm7eRgl2Fh1qk
4s5Wa6kvpUupHlS80rN9Qa/v8GGRs8V+uD3cZVxEKobcoxA5E6Ti1QsYlwBJtozqQY409T4bZuUQ
5Pc2sxNywkWAyiPCXv7grM5lMY3hQhtj8JpqenesIHC+lf0yPMjo2e1TeBr93eEKA/LBhBSIqFaI
3fsXrKTqiZ7g+BK80g+nHp0Ebwqcnu40WBTTok8SJgkv6ruk1vkoOTBZYZpx4jscdV9bItOzpNC6
+xPZlEd5tck2Kbms7SIHKyZqKrXKj3CI2Ld4SrqVGrYb++5yI6C5Qd8uACd7gXxzNRejzausz0Yf
dLH/WOX6sE8idat0fmUUMQnAEEh/EK/E3//1XbJQXYAOzNHX1WJ+Qig6cHPQmbtXDO88kTST3byz
u85HCVKQfNPIJv+d5FnnUvx7qqplS1lDLMl5hAPwwFklbmSPofV9PkwBcYy+oGHyk6Z4jgLJ8tIu
TPCdobXm9ild66cJ1JuiAWk5+Qsc4TWkU5nGxLWYzL5jSJBlO5IZ+zio42KfqjZs5D2Rh1GfptTs
FHekS2X8F5aToyPkpE+/EqOX7D029+MHYwwl478LBjT5xga6shqiu4hgjyZbfuPqJpGsLFQId2af
yEdAkJn8MCld79sWYczt5biyi5Bl544ULC5RgThf+FCTh36h1c2n/cJq3CDUrWIvmWPTHm4PdG1O
RDikc+jscB+vsh4tSJsxNZLFH9J+eKJzMPdm8MSdvVjKxvJdmZND1iga2NGigTFzPqegSaVQ79Lc
l2dZeejCJfLCNEs3Vu7y1ebF5rpCIR7kk1TrfBQrlrVFCqfc7+uhf1ATvfpK86Kxl8ABXQfVx13W
9/NG+eTa1OBcC2lxNH0uUlWhnB5OTsegFd3qVVzkngomunVGrnwsmBcgWKiL8G6uI4OwGfpESorC
jyvgA4fCxRHuUeGNspae9HmpfvR0y+cuXWLjMWjGp0nWxx96EmZPGX6Gz1TLm31YQmsz9XxLAuJi
DQAnhQix4IjQffcuRPjXxYcE8azOVq/4Q14AChh268qSpT7e3q+XowjIHCoobB4wyvXBoApHR1mI
YW00Q9Jd4lTZ2xDtN7bq5W0ERU6EfaIBSTBPV7soIcctU7XrXzM1n03X0YkEf6OD0LcfwsWo5Zei
J4V9oAQ904O3WHZ1zCR7sZ/qsAhVL+iTpNvjWL5M7mSOA3DJMudb6mcX20FIDxFns8sBGWF7nm91
U6Eo2DdN/6pKao3fvQavDuUbV1JTdWPrXS676CsAUoPsDza8BkdgDZBw0VL9SuWk8QYrKo9akjq7
ez+uOLKMIAYRii/nExryobStpR6QTJiLXZ6Q0qD9rN4bOYlmX8HDgVkMPLg28ZX1tFUgz8uvi2Qq
T+WQ5ju5n6WNLXQRWL+PQvsHuCAujmvuck0TG8T4hlFIGtw+MX722vJQ1hi0mEG4ZWx6uRUArdgI
1CNEUW4NyxljQrKZaQrYthPErpbS/2G0dQiynWnfbn+lq2OJ2rjwb8L+Y3U2yqClZxNNyFepSFDh
biLdKyXeDccE4L091OW2Y1rCegZpL2ir69gdX7msR6lAeR270PQUOQx28VJvVYUvngw+FVxfOoaR
6eASXz22S5qNnbqweHivlbuxL2bwmF761Gn06jRaWR0UM97q+ro6NZBaWSRdl9nlZNpRC1SovC7z
3B60AgwwSvstSO7qKEQSNI3AZ+adPz9RSt+FbVTqymukmbnXt0X9rPXhlgHE9VGgzCDiLbo0Vvi3
2U3zVMPfxP+pM7wgSepHSWq3WqqujkJjN7cQHRMXbMrUiNCxnG32XWOhc59wL9edtEX9uLoZaNgS
vS5kp2vyYT6nhTmARrzitrR4ah77phx8zkrtc1JWL0MR3GdpSWzH5vv/461h+0hODHxk+EJJ1f0o
QixBeiesdkbRb7G/L6oUYiRyLGrcIEcXFjYtEsO9PkvKqzZiWjmo9kMcFg9WhCaHVi9f6qX8EfTB
R3wR7hRzeJ8jq0nrK6k4VUzxZf8KDdqsMbokZn+gDB4c1X6Y4RQ7xUMGpnRvPMskBZ0KMg2ZBID3
+VBpx7ZYFjZJ1Duqh6G07ZaOBvo4dlspy7X9yIUL8ZtnhIhkdQ/KAMwt5VkV+0sH9z4nl55M2qaP
t6/Aa7etCfQmaG/AfWsqUjzpvTE3tfraBJa9x67mdwAdYmeH6VZRfW08xmeCAQSQTR0XCglFivO1
o3mjrYK+XF4LLY0Q+ZzgGs2V6mXIcB5HbB/8fomml35QhkOldMEBfLN6KLpwBPa0tuSGLpcXUjhx
JMoYKI/SlXX+a/JCmw190ZfXyQhnr8gcBKmXQrs7sCHnhHMlODrUa9dmOdR6mhAtTvW1YFl3YTf8
MKZ6S4/gcipci+xH9G8oGFxIRVLiTUFttfk1lCrpoIQDfmF2p2/slIuIAxURuBeUt0WHOY/z+YIF
QdQrkRNZr3Ftfpht42Wgd9ON0Lii3Ly1WS6mZFBdQbuZlkg4QFAwzgdzJjQ3h6Q1XtGd0ndjrmMP
k2tbupTXRqGPUlAKqebwjc5Hgeg7JM40GK9GY9SuqQ7OQU/7rYboq6MAgNKoCv0ARsf5KLbdQL6h
L+CVvvaYLmFJwwk+DD7dPshXRhFiFOKRRAeAAtn5KBU0C32hK/Q11Mplh2G6sh86adrdHuXiuqAE
R4cZWraCn30RQk+z07WTlNjISLXdpzqjShRrafcLIZR+4+hcGwqZJToy+TyCknk+ITtG9bjhh7zm
/VC45aIOR0unqBg7SXNv1ZlZQWASTqHERGS/50MBQWaIOuVUFqU02uFT2ruzjIh3my9bNLArnwlj
INEGSj2dbbcaKi7LLpdaipihjDFqHyj9i2J3872vvpgQ3ULg0SQ6VGbPJ9REQHuxFjMhR/8eY5/8
qPUOOgP2dC9QKJQaYCJhtUasiaLB+UBFh3BLHOahr0lKv7cr9VeJcttGRkXjHf+bM6CQTADQm9wN
6O6y40ouiKVUs7dfx6aZy12l2uGpxs9t8npqYzq0ZrW0fB7TOttFczqGX+O5nOyPFl6K6lMIaj9+
y2I5LfZzUaNAZhI+Vh5FRfW1atIh+KaMY7W4kdZR8CwVaTBcNRlM7bEyJLtxUdOnNcXtzHbCWBhh
3uKIQWja7nJnnjO3tOVQ2ql4yUxeahIRH4Iua01XUZNR35fyNGqH3KGv9eAo7ZgfQ1wEp6d+sM36
6FhBfohR9rJml1LFpL7NebmM/0Buo6Bq1pP9FKaRXj+gVOpEj6OTln8yzuBvAlhNOSxjYocfnCLS
44NQYe87d9IXOd6NFfyVt2kibv8YpHoUHedRacBopHhuPqijbeAJAABLXblo05ke8zL+UeY9G54A
1ZHp8ccmwY3LIsfVHsKnN1W6mrpl6xTFB57yqTnUerK8yVlrfU+VMSv5tVkV7aZF0n/YOuDB3p6L
Rf1kDprRPcQYx6oerV6S6iIHUaMAbAWVqe5NGAvVf9u8Tz/CDFEUdD8IvQ5FZ2Apmzc4TfmJguTY
09xU43icWmyJDmlCH/hDQHaI4gMaZcPHMVaG79Lcd3BjeAuNzHMiKdB/Az+GsmcuUzb/wdDMUr0E
u47OK6a8ar3MTALrbSHEcg71oFeDV+TDMhwNpTCSh860Jvrv83IepReeRPoX9UYPTyVLFP90rDFI
9zKoWXSo7VT7JzIKXfNo5suqvTOmufVRTueM9u4hiN7CUXIyrzLbSkJnSa7r3WAlo8zG6Ad1N05R
hOcmzdr6c5oOqfKUj8EckyjOTnLq6EqeH/SmSBeXjyFRdm+t2vZyOvpnj+J+Ev1Z5rCzPSds8l9B
2BZvZog7l2sQa7VeFY7JWz9rk/w5W3rtZZanDIdgdpriIA1myok3F4ZU7rAdLZfHrpPzDm1/R40+
GoueJbsu0qXYV/RMSo4JuWV4hBViRvtFKm11P0ddDwtDfIZvdaW06gGAQDU8OUnG6jCVSSUf4YT0
qqekVlS7FLid6UjRNZndKM6WH+jpmYPwxeA8uXod6NkuRljmx6Dg6rNr4UBULl36k7qztVoxdhXW
6ca+6VrZ/K0odS57kdaoKXwMRz3VmhybJ0Uu2zJ16cBq/0k5t4pnGmmowhbLlO5Qtrr86/bLeHmx
c73ADKOUS7fcBT7Z12EMuKpQOR+LN1xRoy8S8pRvdw7CKw6IrgAwWVSY1hQY6rl9PKRL4Q8ypdum
RY7cUqXRuz3KxctrgigJ6Xhak+GGrgELZZTHMZPKxg+BsA6dU8UPRiypX5sO3dvbQ12smghW8HmA
tESYTP54/n5gz2FEats2vlF15kM0jLmnDYq2uz3KRegqRhHlLPq6eUHWRbOio/ELo+jGr8mDnmCw
N3QYkuVANT9E8JZvj3Y5J0hKYJisHPE4Ed/5nGrJCeRsTHrfKccZATKzdOVQrvd3jkKtkdopfZmk
o4IHej4K0gUBJY6h81NnsI1dPo7yszE5052W33RB0c0N8s7GgxoCDHw+jtpq01zRq4YGJe2YVRoN
uQvJMvlCbUTfTzCKDqHZF+HGJxPJ4PmLT7kOBSEoj8LCZ90xksXRFHQj2UZtDcGjZf1MlBH3sLCl
iTctKOhHnemqTY9kxL3rKjw/KIyRqKJetI5oQhndp6UyzdeiUqajLuzSEE/6dHuQy9kRaZJsv6cd
BkzH80VttEXLhezYq2YH0sGUdO05oay4MypbP2Sp+pzFqM847ajdHa8R45LuImpJ0EPsdj6w1te8
llrnvI416xfCGntuMUPbiKcvzhuSboAKZCHC/u3C5Y+8qq5HU3Jemz5IPjqplRwUvZK+dRFVd3QO
li+3l/OyniKQTqRf6bQVaidrRi4NlFYfcm35s5QXo6tIBSZTdRXSWB4kitq7qa3Z0b5N8z7/r+LM
QlI1lQIodOlYth+KLC2nQ1bTKP6SWpnRuzifB1tVvMtrlR8JjM7LKKhV655MpeJ/HAXO6HP7ykQt
TbJLCIXdqJ+2/FWvDEWCR3WJ6J97aF12DUO+bjTJvZ8b87BDiC79gkym9lyVUr9Rm7w6FAgzLEUq
hrT2n+8oKapnZ4z03m/icLI8LgUgHSMMe2JFuanNw8anFvfN2cUAiCKKc8JNheRDF7/nL7BvrrJO
Vmdr9Du+Yu7TqinhIbVkBhKQNvZnXtvznz0WRmOpbqkNcv3F1vG2hc1YJRiB5UocPuAcTsVkVKJ4
C4u5yFT4eZC0uTPZhsKW9fzn2aPUdfDwB9+SlNjTxoS4lTLah1h1aGM2atoxJ2mrwnDlxQGQpOuH
FnOANVX8qL/WJNJQ9ZgpvPpcpj0aOgilngLWZGPtLz+1eNfYUaJt8TIjnzOENtN8mXy1pyTsaVK5
+NiVOvGunxc93LiIr4z2f7tcLEEvvoAL5zxeFLCzxachcn6I4x7SaoC5H70/P2/vqctvJjojgVlF
towK1eo2dkoMYPM5mHxebukj4oyh8Qhmru6K3NbyA/Iv9exl6dhEG4HWlYEptoMic3W9C9ief7fM
CiGawEz1gR+qHZC65EaKNO562Sl9pa6zh1HE87dne3E5Y4Uigi7AcvHSWeLv/9os1oI+djmEs19k
s/MWD0v4XEiGgz5fPHxo8xTZ9dsDXvmQgJMk6FwR+KGu5VIVvW/JDAsGZPFfQitBwwR57i9BsEk3
vDwIPG7glHxIsH5nXac0i0DRFiuf/Va2o2c1SZEdzOMtO4FrK8jrSX8w8qWXUFupa6FCdjb7ehDN
Xy0jbnehYmRHuU+CXY9Y9QZT9MqshFYk/RAUESFMrb5Y6zSYYMaF7KewUD9xr+VuaMX119uf6eoo
QtFJqJoLYt75vgAgmotgrmU/63MU97S4OjiduqXWfmUUwZ0HpaRcyDW5DkDyLIsKZKd9Y+z0x3R0
5hdgnC1Jh2ujcAmD5YEckoutVmws2pbKdKP4rQVRIs26iSbSKd/dXrF3p7Dzt4gZAOwi9sqdT93w
fMlGKw4l2wpkf6BcqO2CSoMiV4K5IBhYTvJPabJhr3cQfD/OTVQ7B1j+bRgCGFWS8zA3spp6auBM
X2drmpd/1bHIrH0hW73h4Z452n6jFnLmySZEwqc0aJpfVhCb3VNZx4P9hTS0kpERiylSakYUJYc5
GqQ7HdTJzChcCCdjOHMs55o00SHElg1Frfh6HluvpDWo66dVLLiHivLt9oKK9Vqtp+hr5PQKp+qL
6HRqcu6PRFb8rJRp0VYMuKcubXTaCYy4afdNlqjmRqx6uVV4DjlVAGHCo21dILU7lMqmqcBXRUrV
o2rHUJgWvd3YKhcBvwCy6ZhmGUVnrrra9qmqDEWKHoPvmOXwMzPa4cDG1d6KBUhrnhrzm4719aMy
y/oGzf3y9iWBgy5Kjo3kBC//+R7tAw22UMQeRS+j+pA1s/K1T2G+jDP45e3Pd2UpGYoSMPAEnU5r
AiNvTSe1JUMFWja+aGyVp1jtrcfbo1w+mgQDgBI0j3KBIPl1PiGrQ58ap3TNB/NtdoUxGod8KuyX
SW3CT2lsZv91sFc/3B70cmqobyOgBlOVJk8IvueDoqqcNWWhaj4FGMfDPDD+ajuRcXcsLUhQfCXk
36mgrx3E5irR5xJrJR/Tw/jDNOgcdXs0X8za2mL4Xm4LEBdoplySxNP8+XxC+WQ5lUT903fk6Gez
ON2j3FfzYYzarVLelVsS4Tlo0ZSmUCbkwjwfKjI1TK9rzfAhgacSlr/08iX7NEHj6VHR8UPcxfpY
0WiE6ZDyZEbL0u5qsy592antZq/GUzV/i+PJQZV00EVxa9Ll5CG0hvhUz2k47+ZGqv+LJXIYf7Sg
iIQPKmoa+d4s5DiiG8nGD1np89hxoavUAZ1OWTtvRTliwc7vLg44LXfIwbEHwJnOZ4kWexGMdqn5
TRv/Kbta8yy9f6wCen3UuP13HqLHOW3w/JI2otcrW1M07JBrE40ILtj5wGbWLiOAt+prTml+WHRJ
+jczGmXjALxT8Fbzo8jOI4D8CuOskboB8ZVmsRvDp/vJ9oD+jdfMNvtdmHTdR8VqW19Gsfc4G33p
TfNYnbAYiHel2W35qF3uXGHry5tOPEklUhH3w1/xK/lbH6M4YPsWFhMuQKXkNVNdAtwv6f7eUy+a
/MRh5AEUwlrnQ3VmGeYBZTRfl+x4r2FkQUGEqsjtUa5MCDYxvBUQNsEuERnvXxOaQ7mzIzM3SD+i
zluyQnbLPJYpNJnORsJx+QxZooBPzCqAw4tSNDpuqdNXreEroSXt5rDvvphKOnhhYwN6KHZE89+k
zMlu0rJqo9Xrcp8yNvg4Fze7FUT2fJpO3hDyoXTrV1KZ7LAoDY/2OG8Z011dTLwL6LEFDUeX+nwU
m94pHCgGwx8rKH1JZwV+byb1oS6dZOO2vjzxTMgSHHBhywBp7HyoupEmLEdlw59hYyITyhvx5sR5
+y1i2+5STcv/mzVJ/08AFBi6YWg6W2Kl1yYrDGyxuaTicPFe6LEeDVUlsaT4dn+apGh4QVYx/MZm
2oL0rpx/nlx0+WCZQMK+8CUpGx1VikA1fbR7Buuhqfs0dKsAjxlXsZLE8konGr+WbdzkBK9TNhxl
p43rF7NR7GVXw8UqjrfPzbX1J2DmFSN5J05dbSg9nS3EPhvT18N2BmLP+CXq/Llq671emobbBsrP
1gkPSpndrekLTZ4WSRgjCggUpPzzT79gbzIKNxqf0Nn2hlgOIKOHzTFuun5jlte+sZBY4Q1l+WkA
OB+qpWYCihpZ/lBMqgudyfSlzkSOJA30t9sLesnQYlpo1LChiEAAelZjdSOe5XU4WuynbpB2/TKM
v5OsRpAxl/Ll46i08+xaS5/585jG046G2iA9dGXXv7VJbk5HLVWjLZDkyr3B3ibwAkAAPVxTqIYi
7Nq6jGx/lBv9tYTF/TJBJPt8e+5XRiHHQasR6VNh1LT6omYcVrSP9I5vjf0E3aRoyx+DYc733/Wi
hYF2J7JsPtaKcWSWkdUvUm7zouQpjKN5fhsNZTwokalvzEgEHOcPNpASmSncPqHRvQYFrURfrH6Q
bT+zu+HLYETBM8w6KrdWJruyHvRf715BNGtgAtM5QqFTX928hVTWKnCW7ZtWkLlVl9HEa3dbhuFX
jgOFT867UNTkXV4tYD+0WujYqeOnedHvA7vvPaW0crR35WYj5LmyJd770uADCRWxtbwqDZc9PK3M
8c1MGXaDTqkpwIpo40m+NgpQMd2JqF1yr65usVCWGom+RzZeataeEceOp8l6f3eWSz7GMSKM4Wkk
Ej+/RSYlKog/0vC0VL1xLMqxd2Ut2OpruTIXeFTsAvabMJFbhWYm0sEoaqD+VI1a5vWxlT6m3JAb
cNi7JcvZzuacvuv5UjEmOFsbiNrJqFg5lrMnPbf7ZTdzaS1flLQtMtc0KI8/CqpLvdODwvg15Mpi
nkYjlycvKdWi+oheuTq94SkJ7YIIq8k8YnPMqYWghJS4Brfc91hGXsWtsXh1djg7Ofw57QvpIQvA
ql5seyyhcshWQUUlNoz8S4NkyanjaonxozU72XX6EcEtdBTm7GeJoWXzUlqIJ7hKGGZvRZ/28+ex
QA4/dVUz0XWPGWjtc9UEsIG0UIrRUsDu0nFT1Uh+jSn2m29xYnTlQ6OWqrHX0TAanyfUqyxXVsCI
v4+NHC+oUymz+SzpsWL5sZOV9WOMZ0JAA8qIhlShzg6lxaVdZhfji6FyJcRI02YXwhTUfyodtju/
77wULEjF79A6d96lktZABIAuyGz7Pe//ztTycNflCMbfHuXiqhOj0NJDb5yIT9aRWCtJikozlO3b
ZZ+cTJyJ3HwI9edMm6Z9MGbtP7fHu9jnQl0fzNUCV6HTZ32LO3rtlPyt4id9XB5qFXHaqNGNu2cl
Og2JMYEdALXN1WkyaNeQkZhQ/Sa0ml1pJdWBXjTp2agm6dFQ663W4stVJIUULczwohUwuFW2kyey
1JtNq/lYLeknrO6cyI1gaX8NA00KXbnH7/j2OooZnB9kYA5mhjaAoOCusam5dboq1QYiuCbPrZ1h
VfVvCM5SelTzzlCPoaqWxYPRUhh5uD3yu7DfamgacuCywmimz2hdtoRHKOznHMfP26mfX6vJyX6l
VpH+01hjGh6sVO1/4CxEDS9Lp3BCy9FBR6V3gv531eWt9OhkuES5mplJzo49acMY1Kg7f4lMu1WP
5IvNsotj+mq9sZ666rtm5SGScX0yG16VNn28LwF7ml0fG2X3ySGQ/hOog/WNtlJtcOMZLUJXhoP4
79BStN142t6fydX0oStR66JTQ3Ter/aWIilzb9Ip7yP2Ubk1lTY/cUZDd5PZMX5qw/y1sIfdjIL+
r6Yc2u96Y1Zb1/j64wv8jpAOuAeKN4Hd+ZPURFC5kC9wfClJ4+PYNUpDxVgNU2/u0nQDBb1IfKme
aMB2QggefGbNjg5GjdSzaR3fCSExjuRMLn2rP8yJUkch1ceiUD+GNo/A7W12cVGQGNJgDYMFjgct
YOLI/ZXaD1pDCwrolK+yoQ9dS0qah7SL3DsKaAjMB+BQcnvzYiUbK5eNNE5OY1z2/4xSmbnoFqtf
b49yEXnZjEK3hALRgpms0V2jXnDwSovk1A4cUCtX5A90T6YHEK6t9OriJiJvZyCQAhAD0LT1TeSM
bY6gGrhL5uAbYU7fpzS0vIAe/K4foo1b6HJi9LcKbIt3SkVZYTVaGBVTGVZVeGrGofIGhvxQZZX2
quT93e6DoB8ws8HHmRSgknq+H/JpQg8Pt4pTMpXUeOomPwzZqN+965gFcolgE4CRJI3no0hgdUQ6
NS9hE2QecUf0WCahc7x3P1DNoIwniA6Ud/UV7lhHVmmlY5SybKkW7qrSqX7YC428btIWkby7PdrF
U0HNhJeWGVmoAVPQOJ+TEcSjmY+87rIRLq6Ro6Hm1NKvphqepWQoj3BJtxQWr+wLXkL45oi7iBd4
NWTPjWQuaZeeILhXj4HRUfmaOynjdHXB8P32/C5vCtQMKZ7w3IsexHcG/F83RWRNoS6HFfJQZRu+
OMhQf070vNzfPwq1V5VXXgg8rVdxUGcQqczOT4jCIqLVds5+cOatb3VtLqL6ikIlxwpI+vxbRWGi
FEgW5Ce1t4MDnSnmvyEe8j/unQuyUToEKSE5DhK8GsVssb/QxiA/mcGUYh2CXVraIUV5e5TLh4NR
DD4KbWIIV65P7GLJi1q2RXEqM2055vRz7Z05XQ5oN3WPuoQtbY1S+HNX5+YWAeZyy5PovXtHkJGI
Vo7zZQxGpYI5HeWnUrGG8U1tcjN5pStGnU4NblzF51mt+p9mFRjJ3ZLu794LSKagWQi6td6NbZW1
SjK25SmLzNH2ysrBcw4/3fuPGMVzakKERnxBNFrOp5jFc2AtdliegmEpUBfAK9LIkTlzMtO6+1IU
Ygu8X7xcKLSuY00tyUu45115KqqlPwCOmKcy6coNTPgSJhWaDjRHoWdD9ALD5nxGcZtovSRl5WlI
0vHBTPX0EFlScCQXi/fqWJm7PIc3CzxuexMWU/vBHvXXgjtv43q+fEPp1+eoU9YWBYz17uFsZ8CU
VnmqMNU5jnVhuvkYFXtNaoKdklJGu31QLg8949GtD2oI8n6BY5T1bNRGmFSnoIwTmrTqGfvgYitw
vTYrkloebCEGclGHLdRM5/rqqxN9PaG3aE7iFU5AN6kaVPt8kduH27O6cgZpEIT4TJoCvXGdE5G6
LM3cWNWJo6J5PE/aPqa6fXAy+I32IqOAUHfhv7cHvbKUxAcC8hQdT4B453uIeztAT1GoEQWq4wXo
XhqeSgRrb3yyK4sJsgWCTf8WZkxrMrACr3kyZrk+lV0h/4nNonzLU7P42mLmt1er+G5WKk1iNGrx
lmKAiAbdKi6x1WbkxrarE+xc7UmoZx/USadKo+n/3F7Bi9IAI3GvAEdyfRGxrrDIpqmhfIbMDBhG
27dhVg8e2Q49VrWaImESZ7n8xZzp2XaGqHtskqrc+AVXNg5gMq1qsNC4QR3x93+9522v1sOyJO2J
O67U9tzXjbrXlLHPn5xSqepHVA2kt6KUjXIjG3jvXD7L7QR1hgIpj4cIAddi6VEUJ3CCeuOU1Vhm
WDxQRoVeKroHVfiE1GcdPzoVxKgPEVrmzZ/KmhbrKI950n4qrIXmOTctzcX8o5htWT9Lk+bMx25S
61Z0JsnF4+1Ptd6E9C6wFfhGgl8hUrTzhepHmNbDomSnwSra3bCkT6EUnAo9/Ebt+N5MSQwGAQes
SGSDF5KqqlL2irUkxSkqWwV312zAb1W+N31hFFSauaQElYlcaTWlNqvULi+65oRRoekZhuQc2Wpf
DKcqPZgS3cabs97sYjgYe+TxZBbU6MQK/7XVKh3Spm3P7SmuJOvY6bwxmTMoe/rCBm+0p+zYzqO9
bxoz9NS5jjZukfVtxfB05REkER7xjq/1brKuajsCr+6kSdjMaJkSHiSTBrvb2+RyFM7xu8gDtyJX
8uruMFuUfrUl7E8I1NgvNS1v+cOU1+NWhPxeFvn79Kh0uSsgIsghgJeb6zjBbDOpcPp+PAEPYZij
aslkH1tnkZ+Qll2KQ2YvyXfdkGrlY9SgNbHs6FxCKRZmQIdMki33bQ2CodLdm1Vh/DkZNHk50p2X
TJ49jKjLzANCMzSKOkni9qlpL8cwyM2fqSXnn+MAbMLNmyjBVdkOnX9mZF/papClL5rZmsmdQRGT
BTYg7xVyRQKkON86WkrD4lQX06l0pB/qoEfHqEzMjRN+0Z0hRrG5BVEPYCiO+WqUOlTtPK5mkNlB
UfbNZHS6W0N6m3eLVCD45EwTqJg0dQ7CvOEUFqdM4/QfEyO02wOe1glaLA3UOndC1kbaUWjSxjtT
I2GzwE7m2FLYBUVZZXtVbY+Afkt1GhybYDtXrFcp7yncv+/j//Vr+t/h75IsAJ590f7nf/jnX2U1
0/QQdat//M9LDGjWln+6/xH/2f/7187/o//41e/iU9f8/t29/Pt/2PuO7siNpdm/co/20ANQsIu7
Kdi2bEO/wSGHJKoK3ptf/wV49b07bOqwn/ZPZ6TRDJuErazMyMiI8vKTX74RP/+v47sv7cuXP3h5
y9vp2L3X0+m96dL28yA40+WT/69f/Nf750+5ncr3f//xq+gQuvDTYsz+/vHXl1Zv//4DMOpvS3r5
+X99cf+S4fsOL+lL9+3z7y9Ni28l2p/goqOb84kvIfH541/D+3++ovyJBsJnJakDaVjG3PICg4b/
/sP6c6EiAeYAt4wALkJ51BTd8hX1TzjuAvqAgpuGxA0f+ON/L/vLA/rvA/tXDuHlgudtg5+Lt/O/
AQF1Jbg/gKKQgS9g9TdYvFchfF8U5rQFt6N1YbvQUKZZ6KAoHErP5dTSksCymoNw9tv9+etEfj/w
8sZ9PbCOQyMNBHduMb+4CHm2nRhiyoZ6m6udcHpDGBi5UEGeV6E0/fOhvkbX5RpxKOQ/6GdAFhh7
0NcV2qcVzKCGvN4WEYaUk7Y3/FE3+JUL0pZwcnFFEOUFF3VRsUXWuZzGbzsVj5u4gzlDt7UwgE/l
2mJ+I+vpHWxA+3XL5cHXk1RRvbYegfSpApKKo6ExjHJr9vDCIQriDVpjGO6sVnUgzWrUOoZSlAVV
Z1O9qUiHSWalGMVbSQj6MsysaN5O053ST81D0lfDW8+Z9GRKJKX6XNk65aPo930tFcCTRjadRKaq
d1o3VE9trJibmI2veiPkI4zTBlftxw5En0iuchqRbHy2Z0X6Z5jx57NYkgYk5iiMIYl9kTmqSpOp
GMFtt8lgdr49FJkbdeM146Ovadd/joLVg9cL/4IlcPEoDCGDNTNYzVaf2X1fuaTbwwemDIgRXaMF
f9JGLh474H3Iii8ERQxVLi/6b4+96eKR62XUbDHR7leT7Khx5lYR8QXGarpfsfBLVYdBHQbVoTo0
6bXf9S2SFplaLaSIauBIL4ksVrwq3mNJ89hgAYm5Ic1IB3WvNzbEhCaHDcTVs3sL9jxdldFhRvJD
tkp96Plabp2yOUWyoEx+1viD6NdN4aS5I0HvgJmyFyeqB9sfxxKdL/WCijlQWIm376GJbkQxHeHv
C2fIrUCKM4rjZLxH7f00i83ATwhKfqqsIzivltD1MidnMHxixZ7aD/jfF5OkN1DGCPPuVIva/Xnl
ftJfvt1c1PkLaog6/9LABx4vcHdrlGZbMK4E+KNvWLnsiyR/50kxgSek8K0Rzy9ZVUiBOdvoVbY9
u1WSZM/zUvb1iEluxiJjU9TZQLNIprk9kSADWcXJ+rw+ikbmhwj6ZPC0nTejxFOvZYQ4SjNyxxqU
t7TU21Vi6v3GLnpzZ2gN1h0yJLfG3M+ZJEa5SkY+4PHkU4AePLuSYXwWCd9uAhCkRXYMWL51AZWB
SyyXojPard5YxMWQBPcRhKb1XM66o+Wk/7CHEXHbTHsKKUPyCIUEdZVDEIHGg204fWRUlCtCcXWQ
rRwJuSFV5N52oALROREiTDhGDX7yovqraWiZ//wUL/px/1mOGAiGPx/UFbF1XaRIUsd01ppKu82m
QQNtMa6cJraNoC0nzWusIQ9Sa0o2yOZHWirdA+ZTp+Dnc/ib7Qa8kEU0HQg0YNWLmnnItV5O1KTb
ShYIUJEtiQ0U1PXA0qNr0mZ/eyjsp8vgDBLPy30g11hVNXPXbYWRxU5KWO1mlQJcHc2da3d2CWSX
rwYGtVCNYV50Idh+DT6y0lqNDs7rNi3ldp9ZmeUCCyTHoW+HDW4GoQmbLccc6mTLFLn0yq7WKKBC
8Dq7wvDjRsANcmLZlY7kZ1309cQw64KdEKxf/Pfb4ElsQualgazMNq4j1WsAtFJI07IU7ZPSgqgH
XMXM2IKkR0seo4oTF8OkUajnw+Dn4LQERjrMIaBGmPDNvQybw+maKuv3zAd43meJgAJzkW/7euu0
KGZgqJFyW4wtoKG8LjyWjOnamOs8MCeWrASEO7YKeqv/qNrDcgBiAtE08JWQJmBoFVnf7ztGFctK
Z7I832BIxfLMKSndGL2Ef5r1AFwDiRyJD/hKyEsusp6yt8u+GoW2yeR69OWM496bueT/vK6+7bQA
AaDBhAoZ2RxC9MW6MmLZmNOpnzfZpASkrOuwm2WAD4pZQd7lL4HC/19foL7A8/k//5vIf6svdi91
w17S9F+rJn3J35qvpQa+9a9Sw1T+xPwOKNOo7SHNtxQUf5UahvznwopfXghMGABH+L+lhqL9aaC7
jiTcQF8LqulYCX/VGtqfS8UIiBiS4ED5MOb1T2qNr+8KlhgGSBS0UoE241iAVb6+94OSpdkg8+xU
j3LtKJVCZ9k694NBKBsr60rE/7q+/3M0tNcXQy99Gc292HQMEQ9jKpXZCRbYiZ8d1Tm+GYjA1Hy7
KwjjFFA/D397KH9T1PzNMRH0MXuAW4yq5tL6LxMRU7tsTE79ZN6M3MbG2o5B2XBP7gsz4Gqy4fY1
Bb6/ua2fLXcUkECdv93W3ujtrlDS9KTO+hz2rbVqR/uhlSzobBjXdOixq+Ap/Tey475CHhTQPTD8
5b5ih/v6FJHb55ZIZeNk3+i9D3EWwl0reZNHqowxbcQbBzs9zx+7+KwIcMj2VntDwHNKaB05cuyq
mAJRXuyZLuPE7M2K36zibqxgMnSQ+1XbfxBtZQkP7kst81NxqzU3BtukmMrRPd47JnPqLLCap7mN
aR4ji60d9barVw1zta04FsybyNtU3Gr9meWQdL6ZzSd4x81lYFlBpJ+ICYW1o6ydLF3QRokBmqvg
zBxbWQqgj9eZIQ9GNZRi2DWCVkhOVrQigbkmaMqzjEKJzb6fXwzmZnrrYL/gT9pD8qqWTiIdZv1X
KmU7bpQORmOr4jBg4EzL3i35abLOuvVSoZk59R0FU1OtXsE9d5tCwK/jvY+eMdeH3JTGnd+QVV/k
ECVPIS77GM3HKHehuyYPIHB2Pa4YcNL0aIqUKuRB4pt6XBvGjJ2ypLaykUsI2dDmkMP5JsLcmVPE
sRPbPt4FaOPWyUaLXHN46iTH0AJIu/FiBR7XzwvhIuX7z1uCnW1xhP2kL15gb5WI6zhD8nkaeFY5
hhFp8PyZIhcjoAwvQqT5VsPJNh8q0A6k6rZotWuzvd/WBRbD0kMHWRcksG+g6mS2YFpNhnZqrZd2
apnTDs3sGOVgU4Ah6pVU7O+OBhrFYr8BShR6hF+XhS5B8L4AP+SUdvZdxEpGTaMrnbwX27Fm7ZWj
fQs0IIx8Cm4juYKK0AIp/Z5CRIPZSx0Z09sRKS8FyulqrXlnltGqHbKNYfO7qc6v4SifDOcvSx9H
BeEBvRe0AMB3vSh1pyiGs1liJrf1pD+1ZsgyDGrbLWoqbiWVpyBhojUzRkjRDCHou3iXS3bLs/5o
DLlFm84iq6xNCg+dG7QmxOnnl+6z6/vl/ACZwbQXjkxQ2V+Qnq93has65g7U2D7n5c7sAjxtkzit
Feqqa6Og41STwykJFX9cyYNXRhCpo6z0pPcEL6ENDijtwZw7t6GQHOFnu3qjrKuVvjaBcNMOpWXl
2DujwzU6+GBdU3yfMrgVhrkd6GABdoGKsS9TAQBYptKbtG3WRaiX1Ng3r/GZrdVN/ZyuY58FkVd5
KkjLElVNqgg3OulPP9+Nz0D8/W6AqIvUDCT/yw0wLtG+m6rEPlt3w+SQX6i6BERjsARqYHxO9GFu
iru0peoh3eBGjFATkt0Swoc2hT9kfQ/zHalyqnO5GzbivXjFdZglBXzw83l+mtP8dJ4XkBDs7AbA
Gcw+i1W51SYKSgZb1X6xKUIpzBFGPxTc28dkP/vRsX9UbvLttO48k0YwjFID9MejHVvZIdoO6oms
yOLx6/MitDuvSF2pclPmQrlxTrZCc6zxrmVuTuhQ0bGleuNgB+stmgB3oWZobqLVcFCO4wkjtK1J
S0AtlTsCSWNu1QWpQcl8o42bWfebaGcXhwmKXcVT257yyiE11R7TfUQLXwthZngsd8UNRBCKc70T
wbXM+zO1vrxvAIYxzARccxmR+/q2JxiWzeD7ZZ35vbxWbpTVfCO2zT7b21QPpQftvqHZsavwttIk
ofFI9ZbOjQMZYElBEe4Mz9noASWyCqcZV/VwqGv4cDi5Auk9B9+X1kGH8oT7KJNZBZMx1xoc3rmT
QNXsRCXtckzKegpzmq3Y6ImbP2Pfgc62xNZViUXnp8/VWVp3K+tBPBsPyq7fw2bvgI2HwHHjiJZR
BmNCBI9zJ1NdO9v9iuku1kNVhERzpQI+jnCFdu3eg7OV3NKMUXFlbpN8raCxUSFmLBrMUO2AjwFo
Ol/v4iSQ42TIec7RLtrx+25NVuwucko33VbMkUdPwsBq4bPGwVgaaGXZzlh1frrJNzyoXPtYrEZP
9TVfzqn6ALg83V1zLUQTCefw+5MGcIGiEQUjGGc2FHwu4m6pFXAIiKrpmFoBz4JCWQubwg3ZwHqM
UxXxf5OUEW1sL4tXcbwu+So1j0Z/FPlKttcYpmjKJ82+s9p1A4myeKdPjkzcKQoFd6pfpeXHPQVb
qP2YbljkYoqdHPOW1jJVFaq9JRW1XzD28qEaXlfcxdOjVd8oo4evA1RMJyoYJOIdq/N00xkGSMz6
deFy9TwXblO507AuxB4NhDp1Ix6kzIdGVWvmyG2YA7tjahNIYqx7+Q60Wzhd7udkV1YBQ1cA0bi5
4cKkc75vNe50pu2q+Z1BYKXiYmH24KtbftUGADnFCYqg3Ss638Q4J91GqH6RHHspMKbXCbmikWOA
BCR3I6eVSbwEUlJQnqGphkvEyWgFSAQ1MkHhRBmVECOJ7uAVzVkCpjqUdmDwp7tGE1OY99La3Gbj
yWSHvts1Fvd7656bt9B6oZnA3bqmWXmZXGDoyAB8haUOZi1KqIulHmVqA2F+Jp9gDwrB3lGsImMi
XhWpDYZrzCs7x7ejAatDhwkkHagUoml1kVzImdCMgkPeEwDNW1MjdSNJIqgM2U9sl+o1qOhyBaJd
AhAEjIWlPFxYiF9XIDojRgOuSXwGXlbRTqkwWpDnv9A+WPL8NRxgZYebq7zvyTaGsiw4HK42xzU8
YM11XZBrth+XHd2FLoRaCoUqUiu0yy95e9IgNC5DYO4E/+SHemC6j8QR8KqxjUkHHC+OgpZgU5Uy
qP9JUIw3j7pRZKhG5KM5QSbg5w3yMtfD6SCtgUwksi6ww+yLzBKxaYyhpzifYEoVaFAiZ9rQQo4Y
gsto0LhzVkR0oXhd2Ze/wpjQU9EXxXWkD2DZgHV/yUAdOWlNTBzJp46XjScnjez0StxAKRlv3j+9
wqVNjywFE8e48ZfgrBSnGoshz3xq4UlCi8hrR/Qh0bthqCyfCRGGmyia//NBkZxfhlVME8CUaXHO
Q9xHX/zrizfWaknqslRPSQIlEicTK6a92SlxkmI/pzBJCTt7b8YvEE2mpLfRNkFQkPeWvNPthJbF
k17dau0pKu9z+TCOm3w8T+X91LxWLd6S8czS7dC+cmOjtVtky0m+gWKXNYV5tZvmEEwIRUNbhqGI
ayjXMucRU0Jt1jtiZVZhohYIfqjwrJsZvIE5rAUdy6PJseoPebfTjTCTn+QKAVyT9tUcatMukT4K
1Bwz1IkblVOIb5rYerVHIz519sks7isTlVBo4kSsGyn2VfIrLe71ySvGfRO7gxFij+vNYyqvbH1T
Z66Sf9imQD6wxQinZeKiM1eCFBjvaQ9btInOkmdLD5a4U+e9yk6osE3DjXBNHHdRWqvae9QFev+i
FPDFOPLqNkV5C40noQRsKN1+WgncKwkbbe2a0pajI1ZmYPNYkUv0HcwXul+skGCL/KIsCLr+DMcE
yEDT0ghSxWENFLuP+YRiJ4TPa6GvSlD7tBXqZ8O87btbho/yxHBqcm4mZ7TuO9tXiKeSEBgFj1A4
L7G6KT2CXtc1vZtvuzbSsoWUCw0toK9YT19fr4rnQwzLFu3EeJyiYIeHUFlaLc1h1kknXaodrpTX
iMDfsmlwPGCwA2oAAikOe5krsDleRrxlcpqNt7wH2WaG84cnVzG1ik1SfTTSHpQwDb2tLj6Sdh1D
MjgPlGinVfdt5iOgNOOTZPmpucvGHaREuQq5dP1ooRTQj5PyHMWOptESeAKSxno9pGgv0tpYT5id
0QTaD7iz07oq/N52+7VqbnOakTtkdfMhihzDPtp958mMLg3N2O+Jr2KCU3Iaaw2DB1rK61xej817
nPua7rWpV7xFRiDj3slr+9gnu/1MaD3cMPFYTDrV05pWHNoIHcRhjqVZULO+N8k67h1e36TEN0ea
8yvzxpAN+BY6MEmDiaHPjhIQv4uaxWogvzrlRD1xskZXF9lCv01X0KX0Umf46CGzv5t7Wj9qJrR5
nGiCQAaGzwzaR0d5Xo9FRSGNTpzR3JVsm2qvyx9iGILx7B79qKx305zOpasSCK45UG+XztO+mNfC
3LF8d1MAa0scucuRNWsrDXszmd7HHlpw5LGzcAsK/Ia+xipTSh/zdnb6bPOXSexsYD7g3ML9mZ8Z
GNtjKL2WB6XZQS9FiTdx7+bGfTTd9V3vWDG0zKeXWDuSskehtIPdvGTclIQS5AGykjnZgIBQ30zT
i9Vt7UJGwXSSOGavu23vFpUTtSdZAmZXONBlzS0VrCg31ilIZbURMEKz+LbRCy/qXhW0T4WUUL2+
hUvVcssm1INdEsrYBuqdiuJaoIbnFCS/KhmpYbrTvbLt1F1FAnWghrzX+Kl+GSBVeBgwvTx31JJ2
qaHRuLrRo30kBpdD+L5+I4htbKd2Y8hbqOsP+javD41+r8RRmMQox8ubqvVedJj46N1rMepbaMKt
IEJKrbGi5QipZjcz32WD0QrDhc3MIMER5DUkWCvfbH9hptLMIsR1Hy7bSykUQRZphhFAjZiZTFTS
brNyHU2rET6PHXC9rjvEZKLgyJXpm05uVQq7emkM9AT9buTMoVgMn7AXIM33C4ve4WEG+fO9+iqV
PsPURuTLsitO0l0nu8ob+AYWipfKB4fMLhw7ASNtl7AA+0F/bPfjjBLYh/wF2KiOSAPoNgk/MoNC
5tDl8apkPaVuedcmG8CqPqaBZm8EMa2kJF7JLkbHggH6t3AU8uJmxzuPmb4R2m7jIT6wJ4imFM/x
xvaLffIiHSpGM4X2p9HrVkMIcklz0wFLNVYmcJcTe45zOkpUDqszFzi7ScNe5vBVuREPGpUjZzrW
mqs9XLNlv2hOLqkN5EGX+YFlhAEV9AVOVCCXzxL4Q5xEDS54z0uZjuBQo0Bk1CAaFF8V2xNyrmKB
AteK087FSPQGdgoahT/QnmnKXSOZ20ZOrrBdv+XCwA9Ba/7kdoOxdCl3ZWNmjksgxJwESzsn1tXC
TfL+mm/5t4wSlw5HMbBvDA0MyUvKCml5VFlikk8CMs201Lt7mckHONGjyJ9fWnk+DMK+EjOhTnQZ
M4FVArRcXDBx59FD+LofghUkqUJMyikDnXR2ZNPN5BBAFJ8RCfwqd4F/jwTDI2Gu7oUUMLyn832K
GAsUvlxZ7wp3XxF+ynaBLLp0YyqnWECPC5SnqnLGfs91xIzNxN474zAP70r2aDYbOX3tuwPmBQtx
n/cfs+WjK96DSVXDe5RWEkWnIREuVCmRcypA4alZ+XgHBPPzyakn8De9ApmUWPN6lZvuCKZU56Tc
wYoZMCM9UXQeWLq2ACv74GOE6gaARohE5Nh4KCYd4IUuoKtA8Sen8nq/8eK9dYyei4/oLvkoHwtP
d4sN+ij4HLpGfuUZXv+UPGSvylO1UVbq83SU8Lt+GOAPBNqQjDYKXJxd/MrjcFb8ZD71UjjlK2Ju
x+GYBxYJy+y1T35NGZQDN3IP2s9OFjftsJKanEIZmvIy7PWzqLZy8Zi5ebXFAp9Vn1drJdnYAHHi
VcrDnPh2EoCWgQ07x5Q8HETgc3+Sb6snuFZkTxNg7gJacBTNPElDCKTpSM0n/vpzro5C9/vLA+IL
GvYLAvK9GplakBettJtPTHFJFY5GKMRW03xl9CPbQ1KJv9cMV+UrtOCoXDp4sbVnu3JrzevL29x8
7Yo9sHhr3rVIrGHEoQQ9pyXz2OzrnMYo3wSNS6c5pU/SY5k5xb5xkFwDIYDwxrmNvEFxReapN9F5
ejTAI5z8oqD6UXvs75UPdsrvM7wNx3hbhjihdbVjfoIfYD+ngzti+HsLrS7f9HCOq/y+fNHv+wDe
YjmVdCc5I9x/6DUFuwqoMhykueJ2JeU4wZDdmGFaUvkFAwRmaKxK2OUptxBn8ss1e85B9NJo6jWr
9gNIIDZOhTZP+i7Bqe3ITvdsR/KyIAkMt/HjrUGxmTiyjzm/hEovAgANFpRwCOSAqHyOttGtPADv
AOojv6mrOBDAeASIY7TaFethT8I+NN4aRGuv8NVX9UFsoPuhHzGBod1W4Fc9Yk3lpSdmN0m8YVrr
wFAVb85DGT2r/q00j1O/msiZlXOgj1ub+aJx8DVogiybQk7Nk/yUPyQ746kb4PxK4112V1UUv8zS
wy/MdxlSaBQ+TE+UljaGwxIHAnkDDjeE9uIBtLH6XTHIQOsem2mN4QAT8f21D83Aypx2BmrvDSwA
56Q/gvem3A1v+nu/U1t0MWiNn2TRDD3KxAOCJPVhbThp7ERw7UuCRg/Udp+kO9nyTc3Fh4vEyTXK
3hkm7WGyJpxRuNbkyp0f6evIdmuxgZGRrvgRWSmKbxVrNhwTQKxxaHQfGkc+dSZoEfchr4JG28EC
jDQ3A0oT4bWti7/sTAqD5KJw2wGhjoLylcDML3XRRBzQtUD7Dp3IK7X/dwgEHoZLpwdDaBr6PZcD
PppeZ5jTyuZT1pnwCxiwwiM+pjTp0e/A4N26TU5KvTXU7pAXHliJqivhHwej+oB4SXIFpf2GSOF0
sG3A/G0RQkHD6+vWUZN6hKgPU07Kow36nifrJTqsBdoao3Vln0Kr71uoAXEGmYG9mKYBGrgA2+Q0
IrAoKufT6GZhte7243a4B4HSt73hgKXBKzorTsbW3XhbJg4mnxRAxHfqQbudBLUOQMlFf4CsmABi
LqEeQSXsQ56zyR2VBxaj1q/5DvRPR3/JYAijU6N1UpOmcP6y/Abv9kE1vay9SRtn6D0zWzaoTnhj
4dYoy1oqH8THstBvpqeuD4m4jbX91HsE4fkwHcqN+lSH8Srbtt68jgMe2KckkLx2Mx00NwmArT7g
czcI7/f5y7At96o/IC6RPViBldibeCUjtxGePsPdZT3xoE12c3sYk12m4Txc7TAKB4ivVi3hMCJo
f3mSeVSw5SiOZuLZOMNBulti404+4PTjZ3h9xXfyAf01+ZF8SIiR6QY4sRnT6GmeXfRhUBAhxhgH
cjJcwy0cher+vEV+62sU+62r+vMHplBkm0p3+SvmIuFuhfNN7gasO4tW77jRS6gJ57XxyE5NQflt
cYtSSFqXx7TCAu3zZde03+zDIDmaAgoaxd83rz2CFlpJCQoM2n0UXr6rbvgjYJO1te/WdmicxHuM
/XlY19v0Vv81rdVd8oqJYYRd8wBQGL9L41rcEYK2sqt1KKFpq2x0sixVEMjS/thEG6vZD7Yr+Umx
TvtwGqF/e+zaA9d2seZzcIINVyJuqfjcQtBBeHBTKbCbwCau1IUzD2AXhqEboBha6RjPAKyNBoHb
zRpHF3hbaPJg53RhFkjU8Kb2UHY7VQ2nzlenk6rtksZhhtPguvOt1O3SFjp7GNPRdza/x+Bc1FDz
Cq77N2sWnQqQkBbZCcxEXjRWrA5WEtHYzqcZIiw3EuH5BnJVI1TGRs2rWn36xzEC5GvocoEEiV4J
Fu/XGCEKYxLDICUneMAYTsstRMy6Whdy8jZZ0jWS56eV8ZeeDMAd5Bxg2GE8DHHiIkrYoiSwRrOS
k2ii0oVB/auu5t2BwBYLA1K/wIGL+IQqibUFZurBuGBjDk52ji0V6r9Om2G4HruVYU9SgBkgOIDa
YFrbcfPr59Tp8jHgzgMNWtB1eZHEUS9AzmrE1EArMn4qZ7tAa6fDa2oYrYtix5kHtVv9fLjPuY3f
78tyPMynoie50CCgcfL1MSSlnc1lk/KTxedhk1bTdhSR5ScNa6AYNP+qDFRUkyDcm6wZjRZmmT6g
4dwptLTe9DVqRlxPTSWhRSE01zrAeqW5hcfolT3uk3X85Uyh6wHVLnDeMIOD2uTizjSZVEEejMxn
9bnD8RQK+nR6K91ogX6OAmudecUR/VJ2jtfFO3lAqEdTlD+niSNlwGtpDRq2OGiFD5UdwDUpCBDd
PgPgwn2J+0niIiXRI1cF9KNw7P/nTttrfWifMrGJlU0eOTqsbKFPlDqiprD0IbpvQ29z9nSrhzbV
Cv5dXY0kwkfr0x6QX7tVtstVgLdHKToNSPeFxysPmAASkWmD/yUS5a+FNx0xIlCZmN9ZogSQjJ4A
InE40iXkctiPHlpEP3CsTAfT7Ey4NZJACDcNV27xJ+nl8hZj1gNtnU81Me0iBiSGYgJ+TeXzXGLQ
p8sSl5ij7qQMG2UpjSrFqn3pc+yfZYLsKpNvNCX6ELCBXKEpcvj51bzE7Aw4kcCNajEMhToIJgq+
vpkohZmBJZufVShxo4uT3mja0AcR/wUPJWStd1NfhGIYr8kSX+LAn8fFcBWCE9yboMPz9bg5gfGf
0fD83NuS3yogdZWjmCk3IpqpXAWYZTRXGirfFj0udVHFRMGEDscnt/R3epCkKW2jkCo7i0L0Xm1u
Jky+oMhDNi+yxP/5vv7NwZaFBHE19NKhW3kReKEfpvNS13FfRfXIWY4Em1jvhdLdTSm/lpleJmf4
8QARQG1AOrhsKxeZIIH/IcDteDhHcwLILW+Qa6to2fx8SZ+bxdcXF6pWwNHRGlpGjy9HRwUGRxul
MvozlPcBZhWYi7llgg4GlWcsfyR9joWil4dWetBhkCJ70JbWQWjN7zq+KvKNYCfJvinHTal7IgoK
W3f01E91T80wUut1oztUe1Lflo2bQr+9CUbJtbWwSdyWY2hl0yqwElvl9ibWPAxJ1HNoR56to0Xt
Kh8oJ9G1hq8IMkcY+fLb7Fa5N0dYaXiEO+UeuRe+nt4nPZULWjFPqRzIs6m907VOgZZhusfUfssx
Y7wXJmTxlyIes0KW5EDIvYaeNPFiMxCbNgvlKEiGoN/lwTUL5EsUCo9y4ctBWxrhwfo2J6HJUgZ/
TLk7y8ns2EZ/gx4fnW11dPq2fuz04gYiTNci0hJxvj5YaHiiz4zXaHlZLw0/cpPBhgSTCGcMLQiU
gaM7ZSbzMDoLblffaC5m7AEJ9WOYS23sVUV5rb38/bIXzS8CijZGkjXzc1v6bV5Mjmc45Opjfk4l
7T7lGXdqjUWOqPLKa4WquqL4gP9heuXKv69ShGDwMReTQ5CvL50Omw76/Lwv6/MEFcR1awUSuHg6
051MiaXg5+Xzjf0JTBE5AOYBjMXVBzyzryFPauUuGuoCBxuscyUrIdRLBVoCH2w4FFIOaU4F6mOz
jRZSWhZXEsG/OTqYp4uqEFiAKF0v5z0L7PcshxHwWcplGz2L2YXM8o50euVCgXY3bYdKCDQB43t0
5h5/vvTvtxkKfJhthB4eBq4Rer9euarxMu6tvD43WbOpms+ZeRvxojPoaDdX49S3txlHAywGIaWF
1X8JZNuDXIPipzdnUCvaEEDW0K5GTP3RTjXuyaJWjXm0CQ3mxLryOn3jgoICjqvEIwaQC1YKUb9e
KMPVmFKJDlgGQyo1qeVbBj503p27VtrkNWQAexUt6bE1JQw/Qg8IDFELg8Qrw45BwSxT2W9n2TcH
zTg36LP//Bi+pec4PYijEOz2aOzD0OFisxdlKoGMG8unqYJxcDxOH6yvGt8oyoaqCbr7SAZMUNfR
yrQx9YO6GkV0xR5arqLZpWWa31pd4WUG0r2SnKBS03l1BsZbKa6c6rc3BnRVaBNAEwkLE5n6xZn2
MMkxxtwoz3YJ/vbcoGNil5UCZZzkF+wH2ysP7tsGunCyoaeIF1SBDNOlA6jddI2SYzzrDFcmAko5
eCtp1KVX1qD+Lc5CYQIUGuA2aASAiXuRXA96TYpG/R/2zqupbmxd13+la10fuRSG0uWWpmYkBwO+
UWGMlXPWrz+PsLsXTHzM9sWuOrtqVXdTbgxISGN84wtvSKPrCrBa5GS2+qAp41UTzruwiooTQ4BW
C6aZIbCoyoOhcx+2lGqnY2ec+3JgX0DWRn5xBt4zmvq+x8vyrMT2/ZAgj+wY872wMka7dWycY4UN
bmjuMAxXnyyAvFLof7WDUNpxG3RLaQqr6XhmVzrdbmzaXHyCQBvIJCqtkPZS4hdXdpavYq3lBcyz
2JSm3Fx2dEf91uovZ9NL0Sq6AlYwoVJ8YVZY2rfRB+npL5asBZmKxbAgoTicjnA+TYTLXNek8fXc
ZrEbYKTj9nJVrMxUKVx5puWXxL1w5QZeONrQoHa1ImPoKtvPciufIhLlaaPo73BScOeaVkCt2vUa
mrT4IDs6IqRiRsDLXdQrF9X+xZPxaO9Xah50tpVH1/ogRRtt6LVzpS0kL+hbFRFBVlTnFwAKSqqi
gt6pxoBRrtn+YVdJq1JTkpXU9AAC0YOekznazahSZiaac4noNvjXNCdCCg6tr6jb38eFd4cvaxFK
AJoKi64em+5t1NK6vJZCfegXaJe90VgdJwzZnEAGw27BRndSC+fkP78mkRJlTBy4QJMeXXNQdaC6
Vl9fqXH7NKfNcxamd6mf7DLL5zRkACbJ4fr311SOpdoWy2mkB1lJJDtYLh0fDRh01KqBNdxVHq20
HNbytWljgjJ+znOccTsnUO717BRCUlvtMwPwDiDNyOGpUKwGqPpWXhTh6wGxZ8pcGXJGZDUrjZKt
mQAY+LMTzGAy1K9mCw74q4G4bKEdajp/kIDU/rxHiDYV2zjHh/1KHc96YD5lsvWnizZdmZOXJxSd
VESfm7Ry+/I2U74Oldcwx+v0nbDXdvgd/G8a0iI0Nj6t9UzcGsXWusuN1ZDfa9phgHGzKGG7zYVu
ed3ESAzkD/NSwzM690V+ZvwulVeYWThZtcpHONynwjg361ufRp5xJ1LhWck5iixOfYXvTV+sywC3
HVqyZ1O5mixHeiD8MvmK9J1vrmE0sqmQiU5yWBaM4UBEbpTyg/j8/jiwqURRioIgCgzzGA2ZytOA
eDEa7o2mAaEY6XL60VkAvrYY+uSDpflD3+NNPswyWXaCzbGArMgxCzbSs0yOKjFcdWI9qJeF4fjz
edPw8mT0+htPT+kY6Pem9WiXpz4vsfCvw/Y+7PaN9qCJZ0U8jwO9rvIiKJ9T6TT00Vv2RHI3d6ge
M3Q7+DLDmFvFup2mDlniu6BX3bazHUSh1xHzMil2W5/RBuiKHvDIkOz87moITwsUsq37zgYrVX5T
mxo9PBoZvKGmi1wFsaC2KlnPd7a/n8La0aH1DIbuTjkNdloqY9Pu+lDytAE3EXcASSeGjh7KQHeO
DnPSrqYenARDNbuA2BCjkD/RnJQFQGGUi7LAkbRnRf8WSaWTKxf2/UhVVUMAk0D057QNgvuqyDY9
tz7R2K75WxUu0+DLNFo/A49x5AjfloZjJWHS3T/oX+AQDDTlayf+3INaSl3VuqzLqzj5JpgiJ6pN
Y2BnwZG2gxs7uIzqh8K4koHOhPcFIB7jUNmUvDCLQLxl8ZXPzQh7ZxebrnwARwWeeVylGjAKVmy3
wXDbAqBOS7raWaozfy44/Fw/dGzbpeHCQK27Vb8r12O4YhSuCFBeyYkKZUG4Jjccel15KV0yHuy/
agcUOmjUR5sid0Xt4WNPSwpP3IbGDTA2dVUA6eO0lFeJ9XVQP0u2VwQeQ6EsXPU4viZeoLlocxnd
xoy3eOXYFMn+PgLPOHyxG3qTO9XcVdM6rtfDQsubapAh6FEsnx6ncwS4eMJ8fryTw4nB3ENXPIwM
dIHjDuHK/Dx8mzElirzO2sAyZFJbqzd2skcgOFf3QXsfWLt0/mL2jzMr04LFYpF3LEPrLvQS4hjr
hPGovSk6T7NW1ngAGE8o5N+8P6ml6wSIVLKjOBuxqkxBEJxknReXZwaIkbz5miyD5dFJml2uXApu
Xiq/9cpln17743XM1LHB1WA8WPXO4Ggvkts8PM39M03ZqMEmzPYi2PjxSdLt43RfdUudr81bYJL5
fK7kB0NZ5WKd6VfTcAejT+tvu3Sd7brifLI2o1iX0U2dwBG8UrqLDgSAf4ftgjOPO932bOsERHum
b5HWQQoiBA+1N5hMfqQsJpYz/yiQmMDhKPYQPSfve5fGFljstlN/NTMJjACZpnHrmOjTrCdFvo7j
dNjNlTGci7YSTpMFyGur0cpH3nITyrRTqk6lQZyMiysE0LkqIQ82e611TSMD0JD5zFKczu5vrDi/
af1lkKsWXmrKwCAWRFgOaqvNwnFTjQGtmB7tj77hmEptOXH18A6hAcUpzawCNotcIsmIUbVulBoA
P+dik/RgtD44g9/lwGRGUA+XghATJ4Qh3yYbUom2jhJK6bXqy8OFEfarSstXqvB7Z+4VDuMeVosV
fB27Br0gOfjIXEl59064gYUouJAglzJ8ucFXrQa9U3pz1vX0mipOnATlBW2BaV224nvUgCFs266D
5UOXuJ7Gwc2T+RvscYZPJQv9989ieftvVsdyJwjkqMyBUKh/aRS/upNhTkM7RZvkek7lh0CfObsn
Sq+CnHdjoHJjE9d/f8WXtOrdJQ3cesDy69SBR5V4nml4B6qCHmgztCuryAe3TcwnrbSti0wEMCg6
dWfUeQYwtvE9X9Tn9ajeaByG+8qagPYZ2W2AqicMwqkmBcp7t60Tx1afzZFDCxr0+MFTeoF3vb1n
6AaL4hfZP+C048Q6mv0omaIqAQ/H+uiVPNz0o6y6g9/1K2WIWq9M+9lRA+omA9guOtfBRQvWImDu
2OVpvxaBrWwmWe42aiccvUIIKMExZB34jbHW88LeWOZChsliUBlN22wapTS2UwH8CmnNpyk3m5NJ
yTbDpP6hcDYvYtGEJ0jAt4LPcSzc3kzl6BdiTq5V2BUO6kw3E0aXH7z1dwn+0UWO3rof6ImqJj6I
mkZm4oFd9jpS6hJADR+EBfXPDFTkc1J6sikaYEZj31fdeT6m5To2cVnC+MJVsCUZLYhCQw/2i/GT
K4NpWM2osJPEcjKMkJgylGcB8VvbUgTwE0rJXNsr3q72USr/fhcvXXWVdhaebGAXj3ZxGVkG+jmz
dGW0IJzQeZ69Su7pEljBsAtLihaDvKALTvRx6fMGQQ2/1jJAag3WBwv0WH11eYeMMAxQk8ss453u
cmsLf6JMkq66Kt3ordZvqpanKM1iV+gqbAUVm9UZeJ5IUPVVJu3cjlqSBAgTXqCThOkZI5fY/AjR
+Msbw3lskRajwYlaxdtQl5dDHqd1LV1V9jS7bTBcaXO1Iz9IV8Q2WMB5+9B3/mr0eYdZKB1kGgqu
OQGX6nE6RHsuvC6y8f6D5bjUdkcbmt2sspN5b1T1R7Vf3aHuOAVlcJ36Vn42U88aWrfxU2s4zLm/
M3wEq8rECtxRjLIr+CrXaErjoOuKF0uHsTjRGJcKGXemoGkzcgXje26H07qachkn0uLHYvuPwMq/
qIRfvbt3AivXj+gj/rV9Tp/zx//z1381T895gwTkX4it/HVTR037mP/17fEvt8vDx9fiKy8/9of4
iiQ+odrNEIxyCqwSpmrs5B/qKxIaKyipUP7TM0FF/LXSo2R+MgSuToiswPRCVtcgT/ipvyIJ+ROK
WToF4WLOzKr+WyHm4scq+yG++Wupx6O+OKAmS1eXcSDq7eivgOp6u0fmMRujrAj3chL26box8aNJ
VznE0nxb50qf3TLiK4uvQSJG2KShpNWk/kpHmhWrZghg/9UD/nl/rxUgj9ITxj4QDNkX/NKwVZZu
0tv7wXt0SiwbommKQQQwnqojd+/jMqs119CmInqS+sZCBaTQsx7cQjPrdrMdm1mT0lVk4iUteaMx
q9Sstf0RfOWogWIwubApv7FqX3RdbVSu395dYGepTQLaOQVTGWDzZdZVJP+tGeIDTKIrgbUJGd0A
8V0QKQQdPbWqizhPR3uN38GCiQoCS/4AVnMEsACnsEgcAE2jsS0vHYLluHiVSqmMQHMkiPd1rqfF
5M1yJ8YTCedbpsgVhsGYptWGOlPIdnKSV5+JfqLfJYodmZar9LFvWK42SNMM3NLOkbETxtTEN5mS
mndkpOnYr5I6jgBm173eATLylUn+aRXzPxBnboqMf48VYt8oy/4/FWeX2/lHgPb/Dx1ZRvKvdsm7
MHRTJM9HSrIv3/EzwjDQ+oR8M3kAPuqqzvTl3xHGVD+h96WDbADT/xIr/taSlaxP7DGN3uPicYQS
0rLz/44w9iemkQQmSgTco2TwOn8QYl561P8+76BVMBUixWf8hoUhOAtxtDhhNEyzUcrXqnKpVed5
sPLXcX45qYdCPQzBTpOvyuAE5pTjw/43zsrMa+L1vBe2U9/ZiTvDhrL3Xb4pyn3AgvZHJ/gOwBWU
2w2tgWJFdtbHF+Z4BhO1S1eBOM9Cd8SixFio2PawCSZv1E4q1JQhAhozUmQxtYbDbo3927B+kCM3
K91qA6+q7a0byShXLSRKJd7r+UUUfZGUByM/H2VcarZNdZ6q5zk0Qxm0u2WcKsnnQNADQ71oEtsJ
HGNwDZYkWVXnTbUnhP9ZiPz5PDljeOHMarA6ffs8B1ltCyvM5Osm0u/1PohWOOmYB202v5hjx/zC
ZqoqrYc75KX1U1Ob+lU8gCl6tQZ/FamX1/b2tS7jaqaZQKY4u46ddfK8sUqtEfN1EqqflU6xrvRA
jg50fPUovscY/tEoxS0ulBI9rXqDXqXq6lo6XWOZuqLWvf39/bxN8nkqFJAsLgZL1nI/4qiwLgpL
DSbNGq5rtZbXXRnZ62YW9602bbLY2C9WdTsQez+1r/4Hgtb/NnVrgsOrN/A+KnX9Y9q9SXuWb/gn
KNmflmBEkb2c5Iz+/w5KuLN8knFKggiLiTgVH+Hqp761pJP1cHrhLAKE0iYkseb+jkmK/AnFOQp3
DeFXWbW1P4lJL6n/m8ULZIPeA6GNNAPhIm7i9YHZmKJs9VJv6ZrRD8zorh9Gjb6cnnViG3WNtcub
MdsYQV1cqL1W7kXpl+t0MuaLRhv7Q5ckKZC1fBMEDNStokpObLutbhRlzE/MXIavg/LZVtTNfIiU
WYY/pzc+6iFwuNH0qj9obCx5x79/HaL7MtiBKk+gB/6EbdjbX0cWtY6aliausdAMVkGWW15sWU+I
g0m7Vy/5F9v+7Tb7eaUlycDmg1zoeFTcZY0dD2WnX6sZwKUwHK3dPEJGy/UyoxcdGqdltyiE26ky
fxBxfvFLckWSncX2gbi33NqrJCe0ymK0Mtm/1iPUX9DtCA6pL+hh6cbk/f63fHcpFpm19Ijw9eVp
Hj/PmHXT231W3UiD0a7DyXjMjFBGr1/5yPL0BRPx5tWh44LQIsuQ3Jd+3FHcIuE2gsyYqhvcENZZ
0Oywk1lbc3uSV7JXjdkaDUZH13Y5NpG9uKtk6VIpVDcGL+o/QjoVwnJrqdmGQ7ufsgu5prvei10m
snWWXutdeDviMaVlC2GoOQD6PdQ9/aEQ7menKhe/f27Lzb79ZTjpNbYnnUUufNxctMYpNkI1TdBa
HqDHyXSaRj9XnWxqCzcSUr7+/fXerUbwRItQCKocpBmsjLdLohzgYsZTLW7Ii43N7I9A4qQRIkHm
57tyHOzLRDJpOtQfrpC3px/7gCuDHBXsPBogZF9vr2zG8QhoJRI3nWkMaOjl8CNUP/tgtx23MLgM
Uz+kPvDFZUItH2v5KqXCaQko9qbzFYCoUphsRSLNmyQzYXVZ6YpBcuP4AdOBoKbp0vih4dSiQdYr
q6MzyMSaJ6FA3VVUsP9Ijf534gCETaz7SEOY9qM/chRAy7FKuyL2g9vIDwrXT9vu3FSYW/slYyyF
mbDXK8AdTSqe31/4BZz+Zo2RynI2kHqgzwve6Kj1peAwI4eGXt+2grkZszo9DAErDvll1Ux3tdbf
xOk0uWZgy86Ual9b9CUHDRplJnzIfN1FOGiNQ5PnscB3LenU50DRWgeu0VdMgOgHzpuxrLwRguTv
7/yo1mbNLGU+bFeKWMgIjFffrhmJLrMI5n66rXT11EfQeEjLVWHZZ42NmlouXL3NnUgSd8pPBP5/
spR/ETZfvYV3Wcod+rhR89KxWXdtl7PKf1h7LP4dL9/7T8JifAIaoZLPHqnkShAWlgJracgsecTf
yYqifVryGlp4FEsLoYUQ8E+yIj4tELjFRw3ABS0S5U+ylaMoQEmHDejiamrQeaBae9H3eHXyBdgi
RJEit7dxFzOIrrUsPRvzyJRdfRy7zQL5c+IxCBJvntSeySPngqWGzznl0iNztfYsHbXsipp93jSm
Vn9wWi5R9t878uX2KCAZT9DKotA8ZtkMtMXl2jLa2yqGYwRwfg/RzWICkVXig4D4Nuz+vBSNr0Uq
eyl+jsJO25sD7fy5vZ2kCb73UAdeIIfxB4z7d+nhcvZTrqJqK9is79SeBqaSUs3k8HMPxXCjGIwn
M2CqY1XILkikCoxcBzOibX2OunSyzuZKOk3q9FCHPtw9Jch3SpfMHvpc+nVm8cQlxU5W8TQla9O/
SkzgbQldrW0clBq8tdDfAIPSUbWz5c2r9f6LQH0EylweGc1v8mpipbxgjI8e2UReWE9ZE342TSn8
ZnIiXAwhVDlSLJwTotIGGKDsR4HQUCcwTuzT2Q2mRF5lrQ6WDk5u2mQ1KM4bXfSx1ydB9OOl/ic6
EWHsV2/rXXS6fsyKo4jE1/8TkZRPyDFg7EM2xWtcWqV/d47p6yDChrY/tTeZyNuohIQ8iSutVJrE
5A5vohIBZOnr0JDm+ER96A/6OmJJcd5se5IuBpLoI3ITFGRH+XhQdVKWWbOCxF3EAKUGdwmE1p/L
b2Xkw6Fvdd0p1BD3E0uu6tS1lNkHd4Pg9SLcJlcDgpxlDj/YtJE/GIZsdprUMC4Egy1UUGWtSdwg
mVRzhfVDcR3P0pe6byDb5upQfJW1mRYOuknN4IEIla4ARc+h44uwzxw17afS62Q9/JYZJTJoQ05n
FE3CGqmHrE3Li0gjQa7aoa/cYTG58cqoqqQHgID2eVKL9FJS6AQlaW8aTpDDnK+mcf4gW34XzODe
gUQG8A84HCrQUSZT82KjuUqVm1SOfNS5utrNMtGvXi2pXwSAd9GZq8AyQt+dchf69lHWkdbkZlUZ
KTdZLhovD4t6PWoNpi9AwT2tzz7SIP3FuuBXoQxdtOnAEi8Tj9d1WqdmOZ6L+nRjyOV0CPKifxg1
S9LWg29XhlN2BEpHVWJ7g+tByFpQzCFzGq0E9DcWwtPK1sePRuTiKcvl9tmXCxuRawhgptuaA1DS
YCrEtYiQHHfVUky3nTnpQII15gNeVDK9z6ehbrwOjlXncjonxWqelclwkm6YWzcszdxwwHPH543S
oAchtHJCIALtWMkGMrwyRAll2jerKyP0xy/QwvABlppOe9Qjo/4usiQmwRYgRxzR+13m/OEbo1UL
WQAxlkWI5l3DFN8Wpe1GY7xpg/y7PxeHQOLZzKq9BZYc/chK/xN8/0VPkNQLDhGahdSIEPx+G4xv
86h9/vbXdfvYPjd/nUbkeX+dd206RXnwK4uFX/74n7Hb1D9BebWpEZkZwTdZYuPfngvGJ4OUkZKJ
MPxjKP0zo1StJaEEdokxAVj8NzM/+RNjfiArVNfLyA7IjfknsftIywFuAf2ixfCBbUr7nVnU2z2q
dmSFfWQED1UPILuvQ/1KaeKzknaVVFXPVdZuqqQInTFI2zWdrBXW7F5rVbUDCmXw6lz79vs1/xYM
9POGgI/j5GpCvV36ha+DxlCDup+mPnjIkrJaS4GBAuDyIUGXZiUl6IZnnXz3+2seFWTLdHUhXKGp
RPMMEfPj9kGjqbk0SZF2MxnSQVdqL8N87nMwhZXT1mHq1dUo3LxCkaHKw88GTPnf3wDr79UJKhZs
LfhvCkEob0v6fPQWsjDveKSjdSWrwU5aMkqzhYJdFsjP6hdk9EhLM/E05zTf/umVCTFwdejVANfn
n7ePu26CED6lpl2phoR4jgkrcGD07Wh+f203w7qBgaMr5bYqxMPvrwz5/s1vzRrmDdOsX9xosQ8B
nfH22vAV9By/z+wycRIHvQbn9PTLbpe5phtsesc/0c9sTz9rt9bK2Bm7CGmw+oA82JnkIf25sl3b
Q7GOzy9fV27rbb5tnYt62/JH21N36kXrIIXKFz717tOFsUJn5qE+2J5Ymfx1/HV4mOBJUOWj6K2f
BrvSU87ms+DEvh0voaLFznSh7npHcsEqur1jerX3dMEPfXpq+ePodiuekxutLvVV5yKKtPYRdELq
2NMchDq8eiVv5E3hyZt+Xa+z7/EODt9qcO2tvdVX8abYoheMVsP8TT5TdtPVeD6eSwcE+j3zRD2V
tvIGfRpEoSC589MUVM+Xn295+k5aa469nS/EmbZbflLn+O737aFw0KFzzdXyZfaq2laHZpu615kD
SttFuXoDqXyHQNnGvmm2g/ORrcPLoOdVHvjjfcKWt1GjBcNlHb3PCI0Cv9Kl9HK9Or9B/P5QucUm
uOy/RsDmWye04C558OFRSN8GHiRnT3Fgoq7nbeQVG77U4zBdP2/O9pMDXtm9npxhG6xIFR0+4cVe
siLRc1Meeb78dzop7uBchsgBOIje5rc25smIsTvSathKq2Cdu8v3bj/YMi8zgaPfE38TzFzB7BCF
j+eYpciG1u+17HJM7QBCwGDtx76KAVvnmyFCyqCY4kXU0aLl1FYnPz4gCRN2Wbh7+T9ciR/yoG82
VQbvHmHKzovyqXeVsUSFvi/AtRtKJe98ZXBrdSz2Lx8UKCKhChjS7NihDFzo8JkyMth6LuAED+d+
Hst7n423Ryri54e8MOAt+YG5+vfnXr4O8QfrgzD2Yht19GSAbCyFCjoPYFyWRPdVf8Kf8zGekI27
ZNCyl4R0IvLwKm7DEyt7ltr2WvH1FaT/M01STlV9ZnBprRckVmB7M61KFRFL+VsQYv0hhhszzh+L
wr6szAjZMfvQZe1dx2TWb4bUyb9GYngA9bQtwKjrU41OSndmF8YmUj5TYFgexfwF1PRNVY6I1czh
xsCLBvW8k7FN1og4e4PwvSI8Z1KCmFLp+ZCpCxNxEKPfpsiGAf9YCdEeYj0611KEJ6r0Ssvz6wEt
9AE3hw+i4ZLjHz06HLKYkCNzzDz3uI+axVZnq2oWXsoJZ00bm72DXgcK+N/lFqG6qN0o+gXshPUY
2P0fXpxXxhvjDFwED21Og6PzZ6zNRi9bxUevH3caLNegSsCNdEZODUom/1YZL8M8xcVRwETn5j5Y
OG/Pv5cEikMQMxaSNEqU4x2lD7XVjECtz+NGfU4yGw+KvoL+FSCoFjS6E7eaDvsb2xw7bpTNB4/+
7dVp2dEZQch60YdhYkym+HbVlqLDu6TT0a1TElRxRIAVqpUclA4Gg+xL6RpFcCTw9eIUN8RdNEfd
aaIjYatkhxDUIfSp/FGIOV8F7ZzipVA+lXHZ3GRm/VE/6td3StcYnTtgR+pRcpRbclSkJBI3nRI9
QP2FoC3jLRBp5gHE2kOXUGhHoHXTOf0IbfACafr3AqVnzSRHZwBBdMfQlEnL26ekDFltqdjYXKZ5
t0qHwffKft6twVqVQA9rJA6wjGbelMzYTEQhAoAmqhksGiq/hftSdfYJxn/bAMObQy+Ue2vKh8t2
UOtNXaNA9PK/GG9Wni7Q7soncKCtTE0X0OTUdPncqkR8abalfyvaszkbppM42Ntm2F8XSlhTzOFi
EYtJXoWjHrvNkPf7Oc/lFToQ7ZUZ+Gey0esrsAG3L+vnjwqn/wYQ6X/b2H/JvP8ZBL3rWG2eizqI
3vSslm/4UfYIA09rGzg3NH8AGHSF/q56gCzKyjL8oAn5gjXib35WPUIDzUgkokepkgS/LO6fbXSh
fKKRBRbAhD2C2oL4o5qHW3kTa5kP0ipjSMgocBnBQMJ4u5SzKn4B79XebLVVskmnmBnPYJbG50hv
BHPezpcbtwp6zVgboh5v1T61HrnjcedbBVpg/WwwakrCTqAJDMiw2wNwiNNDk2j2ve53yLi0bQZk
yYrsRN8wsh0goc19fz6qZlORG6hUWwx5rS9tCujXaWx5QtTMrvzT3LIbCE1DGy62AoVUuFliomya
yMN40raK5mOg2KluYALIOx96P95GvczeqlsfD4IhCEkI4uo7LbVFNzmUH+d5Qv+txobpobDzVENJ
Mh0QU0xD+SyCVfPQVr15a+fZEG1CP4Tt1schbibGFCAy6Q/CbJwhzWYytyBrHtFoUr6FeaagbTZH
2Z3a8q4deeLajt/OGbq9Sl/5K/zq8WRRoEXc66ExH3LUfoydpCoVZ3R6rooaWeBusOu9GtJJ2WRN
Lp3VqQ5m3S7i+FsYJ9LkAKSf9rVRMsST+9Y0sOKZGmyxE2y2XF1tEXQWtdT3K0Rvmshp/VzDykkC
HuTFqabB3ci7kv42SjuE7yjo0Rbq1C+iyRXs/oy0vkQ7IVgoXmidxi1ggpWcCMJnpbbWeZ1oeKSl
gRXObpU1aKvQH5dVT5JEfacVuv0VSGQCYU5LAhnm0qA89pICZS4IIfCukmUY34fMRLY+3E3kMssY
SJqi5i3kmkpUlmNm3XxhNNiUI9k4DeXWikXcOIGZQOuShlzd0gsb1JUhD9jcFWQ2t4wU8xxzFBVF
p7HT2wSzaGUiITbzSNp0o41gtxCSWe2rpoRXmeoyXlRVXlSQ2QpI/pj+dqW6bSuUoEdhw/ah3WD1
XmiH/LA6qlGus+NavbYGVLvzsQ3pzc3W1eiPJPGRmmsTGFzWWBBEU4M0btPfjkmN7bRpxqi+KnaX
Gfs5zOPOjZllP6bBBLTOZ7R1qKzOr73JsIoMOJi/oP4N3cw8PSuRp4HJYJ2ac2EkrhhMrOZVEKYw
SFPJwIbJbOZ5G1dYjTkiqnV9W1jIOMDqhG6D/V6CavkklPFLjsfhQympOFSJ1kp5Po1oAALbU8+f
02Fay1Ntf63nlp9UdfBNw6msT2ctB9aBF7K8bbMeV6EhLti3mjEOKgzLECkYQAXT92Tk9DW7mVMN
WnqrOXFMl3MX4qymu7ZMiHBmGt3flcBCfCiGxZ2sFHjewaov6NA6qSYVqdtFvn5nZkWeuJoYYyir
tqh4mELUn5s8Sr+n/SB9yZq2wo+qLv3ntiyROmcHDmd6r87xKi0R0HG7psAZB1Qusl6JXacUg5ES
3lmJreLBrVWG4ppjKAdu24Zd5yaREsygcmKUhcDFxQhuKdYsAyLIETKCYmfi8qTHjbnHTqZSHdGG
InS1pEfgsxQD+1S3pfkChMeAAK4eZtlKtlqkBtijKKWZlgQCAlSkKe8M3JvjTUs9gGVSysBwXcyF
OqwnKSA0GfFsaNvJTmCSF1NLPNQCUdNrYZYP7V2UIDHncpBqdMzJhtd+Rbm1lvtE3Bd6jRa4ZY3R
Z70bSA39LsaVbUDWOjtEadSxrENR3VtRJVOD2ez/DoJJRh0USjAo6zKs1r4Um/gJT0pQEnpkLX7i
fsZuFxlZhCWu0Ygvoy3QmeU3765CMwlCLyulftjWRTdrmyCdlfZK1CFLRJIm3biAJuLXa9XkFp0c
ZYVkPQwNRhZm1qTfpNho3Nis7HWcGcg8lcGlHWvYTZtVF+NWUZhZggZ8uc2prx3dJ7er54gXy3SS
F6jbsDN1DCINPdtEdMdP5iI/jQdKhCrzdzov30JE0SqmC7Banh1MCFApg6Nk3VkSQAhjI2dlfy4q
+akpo0tZp9Ojxco+qbuN1tFb8/3BCY2s3fbJsNIsmKUv6XaGf4AN67uEFBkF5aGp9Xscab5NTX49
JhrbtCQTVh+V4KJvq9MsmRDwnrZaE+6aFtM2SruJQcwMvVhBVW2MJi+rwvu6t6RVq1fV1qyHmy73
MeCLo3GrGUib5/kV44jARZQD/RHrNA811U2x+JQRYje7JyuLsCLpEbm2uVoqI5tYw+MffGtva/Gd
Pmnhuk1lDM9jgDHoSEjQQ4cE27A5SRE1nvbRXCZ70WjS3sq6G0gNmaOLZoVqbLEdkq1aZOzVqd4l
AdIBYW5tMaxcp1Z/1QDJ6A17b9MTK6wYu4vx69zLiNsM5rTj++/8OrhrYgEYJxfXaRLtezM8WIl2
kvQTklvWjJegPG36asQFUObHloG4DNPxSZfi3Mv6sLHdQVcw3dPrBvMYjEwztmrdepJQ12Ev2KTz
IcbxIs2Vw6Dg15blsFd1cd6FA6uGmAO2f7eQ+sAlW9V9LQGSjpPnwrAhh6XbLla38mR9LhuYFcZM
7jxR73yGFYBIWHneqDRmIhRLZys7JRohDzhmkReOMSbY85C4YY6gWAFEpVWWXCZtn6JCvaqrzEJC
rLBdTJ5RUEnXVVHd9Gp8T0B1QYGGOylXL/sFo9C2BVEgQlpbVPDI1mQ/15VZHKoqfVTT8G5EWuWp
LhTlxlRx/xBqh/Q+GupZqEDTt8bTZpC7VWyHCEIU42UPSZguSpZ4RVchuy5JKs7WXf1kCbiYhdkr
p4OiTE473osSNUY7Np653Cq2krMwqtFtb3vdRinZJ0vLlNP/S915NbmNpGv6F+EEkPA3e0EDFsup
VJK61bpByMIkvAd+/T6pOXtGBLnk1txtxER3T8eMPiaQyPzMa1K8d8w4rA8eCcdOVNqPBcI8NLL9
ki3hvaia6kNruSQnYmFUpVRiXqwUpbTCfE11yKGZ3+OYIBzUMPTB+qdvhuVxkdFO1rQHsxpsdjG/
F9YY5CkE+0Kg8OjxDoH+vORFRT303ERDdAT09FwsaAxp3bHJCp8nn3xbkvhpQdN1Cbk4puhZc+xj
NzsvbpditMY1O1X6DoLrB2EjUR+PKOQ60T62XPwYEBFS2orRBm4NNh11J3ZWGYpNJ/O7Dp89ocmn
uYkepERn2MhfCxfjOBelynY4RLr/IrhpbKpzaRgg7EN559dsNr8GWL9D7hSTyy+xRBi7aT+RZnxm
oLLx4+9F5T0ySE3mZ61v2M7lh342752Q14/7D2mgtk0gKZpIypvRMr700V+AebauQcezQebS/6GV
3eOMJBsNxvApa+wHvUsDLaMf780hdefP0TDRT7WMfR1LhHvjCWEIjYMdki/ijU1/hznVPmXYvBtU
KAQXv4QYNFpVpBuH0EQUC67wLpKOHwyjxLuYW9p3gqwNOZnF8l3WM9p50l52jOr6zdyQjuhL96PA
ebccK4D1C2yYsbDg0efPo93i99QUO5lxnLTJ53yMmx1LQwdllJDY7foryTVyn+XXSaiZnqPPysAE
pMkXKlzk9aNFd3+YKPEaY1jHVAZdh0KOpot2M7WeXmBf1zcz+uO5/AKJHWnQ1Mm8FG89HAlgrOnY
DpTOCD857LWAOSV3QVv1CSKjY5tvhySxsLpzcut7Y6f5V8PKUYkGdBtWe8cNnQbRjjyn1wZBnGSr
KJJml6WCybw/OdyGHXy2DVDo9qHychw4YUma95Qv/U8eqxyOwgndZOckIfoCU+U579Moz39l+OPi
5zDo6M1oHoqqulePmDAhyvc3GkF4SkVp2k8IeIyO9+yESffi+gPT6TYbrA+ViAxvU1a+lVHiY8uI
ac5U/eDbQqxpajLQ/jmU9hyaHnp2m8ljZbvK7cB1G9wN78dRtO3W6Lr5HdbfGOLkRuPbCEzn04jX
4aR7sEEjZFxHK1U/E1W67F6vHIt7ERAVuaWfCee+lIn297iU2jO5yVw/yNmR+7yd3R9G53DPVFXP
ZBoS+PLt7X2G/yub6U8y0//6/63VgBjetV7Da9+2p62G3/+H/wOPcXxmrEBvGSbRcv6TYeD/l2Ja
QrlEQhKgmGpX/3ezwTP+C+wYsnjgoXT4UhZ9iH83Gxi+0omkkw3UlqbrWwasQGn+7OtC9bSA6YG8
UOrKqEEDADxtiZtlrOMjunDu6lYED19PnG3Up03/ebK6KqOXkFayC8o6W5oXXQfV+hp6XpreUYH5
80vDTMCUmxg+hJeDX5X5cAekF5+KDN8LZOHDRn8vS7/8K44SZEebPGP4UIwyseluO6Hz3ortMAy0
MtdoyhlF4TXMMm2tnNqglcjaodeSOmOzr2vRv9Kk0Cl2hKa/IFTYfvf1TkM3XvNTrr3J4LqjTqZa
KBP8wf2oxkkhtHr7s9GbHeJ5qR9RD4w0EslSquzJHkPuY5kkOCKNVkcuUfQMKTZO4sZtkCa2fNUi
C6NKPR2qLNDFYDhH3UiXzAqcduZRZZpfczV2fhNRyv6xjS4gYi69G5BwClrNi2bofPpuaq0YBM/M
TTdaGaXNBrBI0/JCKv8hl0aT7K6HW7FG1V6AycpeAy3Of/BOOI0XJvSyLaOzALVwPEBCGyJ0TVIn
ssZvushJA5YuqeOHsijn7Pvit8bHoRrbz/PYsgXmhB75jSdw2gnjF3HiKlI8OGr+wTFXv6iNtCWN
ooLku00Z7O0srRQ7rMo1KFqpOS4o8owx/k2Z35II1cWEBn7uRrd+hjidfljwaNX4AZ4hGFqIW2tz
bscp+kXLQnoHMTpSCBkkYSneyUIm3JZxN+qBFWohnmMgjuQD83Dzp25k9c6YNAGaR1Zi+WoyUPP/
YssDrj7QlonrYiO9vlo4mBGZe7U6c4w/jOEyh9/tYWoRtdbpH9m35qAcHX9MctRa+NBpVip1exqW
azSXnnrxnEAqQmgJnfkvi2vS3nBiE5HT6/vpFNClAtkEARykxFvBjq22r12YIbsjpMkGRbpzMD8z
Zvc5LXHn2BbQuVG2snPKqetR1x8NUflkMOFBPE5p1K5mRbk3It0HHArPQKVeHktEHUynDHEz8Zsb
o9azFaKLA7KazwWpGh2U/+kHE0EkzYTMcOMNnWyqUNBAyPCum4vBu2c+ZYuHrh+nyb/xVZwCE3iw
DMPA6uBwgjSOdQYHYbjrmXkbOWQ+0eLAIG3lSx6m5O2FH7Z/GXPTBh14Qtrj/9NB/384jlRYNDEV
uFswY1lTSRbBTKMUlk1YfVnqrWGP01PveVW/SYzS+n49mpoV/XueoxZpufBW6NMTlvtu9WzdToph
Wdw0wqdT9ndNU7mHsDfNgxZm/kvrCh2BU3PBkmaabmwhmpdnwZmb0+tH3JkZOoIDpy82DGUtktpk
/7ThVBXRVvp0ZF/bhnLnawYirvWx8+N3Hzx7ccEOyEiBBY1By5AEkBW25+HGajsHg/FSwuqB9ZsO
IAIGE9Mfveih5taT5pBxZxDtUuwU+qVc3o9lO5WHkBecvy+XgurCGY2ZXj6SxPX8WnW6g4JO6GjO
+yUckuWXmdSVPd7prSNn1EBGV18+1cmgDT8jvV6iT6M1DhSm6eyl8skaE2E9J/R+6veFnzvTNhJR
ie/PmJmR+yB1JEXQ6zFGD/u6EYI+xqoleKrJm+pmDqIlEUu/7Y0iwTuJmscZjr4V5RZu6qnrZ5/i
JaO5HU/RYkxktjFOCKm5TMvn3hMJfOfBLkADyCpyqOTdPta8Y5VlI1LdkW7Gz/RcihTH6zK37vgz
In8JYm0qw2GLzKZIv2VFzAiBIR5e3Kjz+xwdre5oXvkcu6mX5kd2rovDWTXZk7/rlgGJaBTWNA1U
bO+K0N5ntcgn8wUnj3q2fhWmU4zNXV3lmZbsShNzHrEvNKuO3W1vhjMZfDQPOJNFSa55P30t91Gd
a0ZJi9VBWCfaTGXsVt80u4IyjHg8ApCJObVxt/eNUWt/ktm43c6dlzj96ftZVtxrZkhOQsckrcWj
NhWVgytDtMQIpRr6NO6l1aX43Vtj25dbkXpFhiLqQm3UOEY53oveyf27MRpzOhZR1eE5Xwya9kx5
FnH7aKirtB+UfHTxQu5S/crTyvNfo0Yb8U/pK9uQn+kLRDF3Ou0nrMHkNOtPZIWJQESSyerDMM1t
GZi9mGnmSyex770O3WlMvQo7mj7Rhp7uIt8NZVCV1szvMmSGEUOVp1jQxm7RfEz0HAPCshsL6uZM
i3pn+eYVWjiRYfLKMMPMvNKSh9FozaJ7bGsRG86hKpi5VDt/lPEyb7wICZlMc0uMXmtX2niq5jI7
jhVXyoTfUJf0XnTvRZrt1ns39a30I7zrvP+Lnv4y99u6SfX4CHpYi9m1npFPgRRmViHepuvoKjEs
p/PMZKi39PtyiAYn3wxoOi50xqfMLjHvsgrGh5t+7BzqbkvLRyQ/Zys9QqqtQFzR66azP2lSFy+e
M/NQqfzqxfommsjABdKp42pvhUYHPSFqpLgX0iYX1Uf8z79MAuJmYNN/6p8rwSDscZk9Y35y8p6m
Nb0tDbS3FGPt3iHJOEyPc+ka8cEbXSN6MmwvSv5ysySS/dOQ5pXXYh4Wl928ZV9Y07FK9C70vmUN
HbZP1KgSm4YFyPsESMkdO3x1vSn040/tYCXJHVrG1djf50xDneMgXWlGgTcVXSPeNXOm0XHS884t
35e0s1ttl7UmhwTNHcPK/pkpWcG8aLmHJd+iGfpfudvr/YOr5/i3ao3ZhU9aGNOFnkbL+j53tpvd
ugvPshnSDEAREHocB0bnWunEiEwtoY0f/ooZ8N2nvSGOtpvckns5u3Fd/mybcTEoA5chsLov/gAO
2f3SLl2WN79iXaK727V5le0nZp334+hqAMPMrC+CtvRxgLl+Da4zYGCvDKipG+lYqPR8BVpzQnoI
JU2CXzVvYMAvryjkoRF6OgWUbiPiKInEDAmRyYWyJZy7oxem+vz5+q84S3SIDiAJt3s4xjao4NP1
T7ZTh54Zq/swZkxmHqopQlEcK1XPbJ5qyoYo3yDuYtY3ruLTLAD+JEJdiA+77GqUbChQTgOjcz8L
USNWZoICTjdhPM3dwRO98Vrw5cSHEhPeDU20QbkmobB9I8E7zQMozQH8OKSvygOKkf/asUMTkdNb
duIGMyrod5kp6vtIjPFzWHB/3njTF2JR7wPXU+U96kLqUfyxxzLRLWZK9RKQevmPiOZmmwlKwEvl
pNP+La9TLQvBdtjIIIrI0EmzTkOFhR1LzUMWuJ6ZQTLia49tXta7ya3RO5vc4cZbPN0+Kh6yFQo4
pkxJaJivcvIUpxejH2Y/kOEY30HtaO9KF3cPzySpWRbzFll9vWuIp0pYJdeowLtrvJgWOsPQjZ6P
7WHpgZhzJgZuw8K0NWwfvd4zsAsOvZ3mmOWNmmdVQ/9eqgOuBMUBkg3osyuwVl+Sh2dioaHRx218
L7lap+08ZeGDrsf132B85mOGqgSORU1j45udj3mQ1inmKU5ZGDcIgud7Ck6WOjc4uUBFrf06sl4f
xtlWIitx5IJKngCBRKXGZFg3u+qGutPpIfl76dyyQK9oWnFQOubprprxA8JJJ4oObdp4x7SRDAQs
zDVF1WMM6RW6s4Ekbt5Y4oWokCYoSyAn6Q749NOokdeS/JqWhj9N1r0vhRiPjjP3O4H25AcUpeTW
0Aa7ufGxriD5LNZR2qQIf4HVYWK59mLxADOY6OqjKuwuUke6ZRhJ7OF/KcpQ7jAyijTc5o2FYew+
y6q83Laz7o4bX2/S6JYxwtl7pjUCA5TfxGyT37U6O6J+CCM6wbhup4Y2bqseNtVfQ19jBzHXSffW
R86NRAmINR4WZHSEVrdB2sRGBzOD+ZPXDCBb4c8y7QYLbM0y33nMk3/0TuL9t+4WreHLGnBnpwjr
ogDl+uHboim6CmsNNVjaOmwPo5xQ5TXF+KoX7Qi9tu81TIMMjG2vn5Only8vWXEeuPd0PmiYAGve
gy4NzezJAQ/RaOxFk0fvCqbyh0J01d9s6s/CSovXvIumx4ic7v314GeHGCk/9BdOafVSqYdPNzZQ
az2rnbA7zCVFp8wM2kVJ2X7MLFw+xqI1glGrsHRO5XTj/a5YN2rdAqoHdTdiXBTg61sXuKkWxcM0
HIY+Wg6Jh++sP+X+92YZpuOcWAhqj53cMmRO9tnQj3cO0KmDBCQHfBo3S9EDeOpDAXv3+jM52+ds
I4xGeJWmasWtDfrKyiEL6Jr5oNXTsPXtvjpo7fJ1yNE6vR7p7OkTCS6yCZQV2hFn5+nTt5M678t2
mQ9ZgsDzVAgdwFCLyUNqa/90Wtw+TjPLS0OhFTdCX1okOlWqNU/w39TcPxOB0oqKxlr8+cD9wp1l
D4CezCz66vNsf1xf5VqQD6Cjsm0BNav0QehOrg4OS2snRZQyDtB+ICJmeFzqXVMeCibuxzoDE1IK
BlTCq6PnyZ+NQ9emDjzZRv9QLbMTLFn9t5WLahuhFg/qzciBWEgY/RoK4Nd/6+kbIXtQMh6gLyHz
0ozltD99I12e1wTy0p2dwFe7z7TJWr5oWgYCsY9C+c6t3PaV4Z1TgnJi0nzjrazDKwloCyA6u0FJ
1a0vdjl605C59oKQmzscC60q3tv18FUa8XCgg5Bt23j07wst6YLr6z694LhjVGDWjLoyf+NyPV23
DaxPOiCkMG02ih+ZJsd8F7uNjgad6VZg+yxn+CthXPTpetzT41bFVQkifG4fPRf+yyquIWQZuc2M
RlniiQNNd7ErykkcshghfbhX2fE/iAc1hw+bZJGv/HSd1WxONHtopdshhAJ38cYnQEnWoVnSb7Ex
6TeO10vLYz8hJ2ow+kLt6zScZlZg0bxaB0Fb+u8KPH/sLQg0m3F9WdF2Q6fqRs5wMSLtWtSHSVPg
EZxGLDvTT1CF0YPRQuoFWII4zLQN93DZ0k0+WeUNN+jTc+RfLxA1BUOBiDnG1+OczEKBdKoED9QC
wxbF6NuP/Jvd4MzefxAKgIsgmAUUc31h4DVLnSTCJYA5zzh8njWQ/qhg7WU4hdqbLoF/rYvTEX0a
hdNmtnr6HGESRbPlJUaQjpP92Nqx9+jUDU4XdOter+/J80eopAn49MhruQjXc598dJxlTG09EIPv
7v3YlxvdDutPsq1vabaef+agIdGHonDRqbXVxPfPU7/zQZim8GADiYjy3rZ6LNqj1AMhQ/WCQADg
phFTqbevj/6JenPKWMtcBe2deNQHr9Pxdk9cH3SyVX6cLOhDR/Ki/Jaz5/kRihsllEpuG6izXG6n
SxR+L4d4SESQuFpfvzNKt543SBt7KVSepjXrXRYLVDPpgnrzRyRHJuxory/4wlPmOKWjyXohL9ur
ShSBdcRjB9y2xKK1jOfAkBQV8uk1/9ttlYLftpY0e1NhpDaso0p6Dht4IIwyVzUhtNhc2CNBa8dF
tZ1ezzFi7PAwJy6IIHO2d3k/N2/+JJWEBtkDRmaU3evzjYfbQy/DJi1Jnc+Dno2BMSvpptxr3739
mapEie3LvISK4PS1am0y9UCGMWQzScYFlJojdRM5YiaXw6Ap6BR2ErvrQS98mSjfkbAgJmuoRZ4G
TcAPpPbSmtxOc7zrHODafb3Iu1bhMK+HOj+30QuCTYkOJANNvpVVKJNurubM2JvnudjGiWY+j24y
PoaTFr9mAljf9XgXlsYOBdDluoyaSQNP4+VOOWhjSjxRgow1lm56seL8h6yn7u56JPUn/XvG9ntj
qkKWGTAZFcoD6pf80XJidjRK2c9LUKF0/1nvC3B7elakN2728zBws+jRMkmDk0pr4DSMjy8gaDOM
HFo9tmamJvQSt6IU5t/Xl3P+cUMnZQP+Ps2QflxdDPEo+y6GtR94rV3QNLfl34gEFI9JMsVB1Vmf
6qlAi+V60PNDja4dMB686FSDcK3n6gG518DTGoGe4dCAUYsfLPTSfugxAPEhHGBi284QpICFb9yD
5/tS4YPQ7BJMul13fawsntZlZbcYwWAhYljU5i+PqcSjNoh/0EV3dtfXeSkazW+mojjnsdLVriwo
Vgyk+wxEWYqaMs/toz1smmZrZpl7Xyez274xompRWphH0M2j/0sRfrptQizOyzxaOmZyIGkH3/jZ
C/d+ctB3Z/Y93nia66+OaKi9WnxztCvRCVr1RAsjH/xS97E31gb9WJOIHrS8DLNNDm6xuLFp1g/z
dzDSa4QF0CWm8jpdmk19XMYdwapexAcBewgRsr6+X4YIJ+SqdG586KeNDDW8YHFcBsi84adHOXsa
z0vQjBkGq2Nm0dlIdFbz+97PYDvPPYbuxGvR+WvCo2gd+zP/VL/xSFPx4dXhW063TCn8nMZvJfka
Gq+4HEXZtKVbnwYzQ2U0oJvlxq45e4/gPnh7CnACCISM9DTU5A8hoAuz2o+tM/8zpFkVv1R136b3
aIjJl+sfxaVgKGNwy9J2Q91+dbKZwORMI7HIzaoifQg9Wez9krFs57fV29dFj1P1P2zgevxttS4z
7K3asar9YsTIm0DtHwDohyUiDeVYF1/evDDli64UTmgNUAOeRpO9E4I+49uLmOMHlGbeX7L2010X
wxq4Hmp9atPJobkAYkdXLQ9k3k9DpW7bZ3XogncNu+7eaZ0j9Yy1d8ipNgCx021VLbccv4yzD5AW
Eo0PrkBSEW6NVdDEM5mKZ2W7dyu/eNFstgnskqa7W0YmyyEA8gdX9GEA7E4Pt/QH530PsShoMb/e
MkrQP+hx3wRDN+GFjV7Vsc1KCJFvfjIICCtlKtIAkHmrlzD5skNzCjgBRtVFUEyLn21rC9+EiG7h
nYNwatBg4HOL63/2QvjjeA00OWh7McJQz+6PrKBLrcgErIJa7GDPwA3BNVoNTC5gY8tR7xr6HkZ3
vL7Usw9JxVRIR94LLa91OhdGkzbFshz31pzJX4nZo4qOLM2xrPT2rVtbhWJUgBYssVDFPV2emfZl
bM/JiMCCrW2yXHHghqw+wuiWNzJjdSf+mV8hKU7qSAfZRhLJ4Ig4DZUsS41CI7q7raVZuNU31VbX
w/GtH5CKgtg016Siv6/7CrE5d0L07rh3zXq4n4Ssg76V/m7243obSz18arX6VuV4aZP8tixCXxc5
77X/iWl3vVlDad+LWpg7315qHAlH732Mpt4GVWXICX1fvPUMVKe6QvZhTo645hq6mIRQGw0Q+Ps+
jaOd1ZXZPafSvDdEXgfXN+SF9dFiZBqLUgzws3XrHyuoDtEj2sqjmM0faBngIpmaBeptVdJ9LC19
OoSUyN+uR73wGfyGZIJ9o9XnIh5/8umJWI8bs0G4KrGHX2ZfGo89OBoafdZ8o/11OZKSHXM56M8Q
DVZe0GK3TT64RI/uFkfjaPFbSEbMJm8cY+sMma9AEeP/J9Tqg3MhNYYWSnd7z5PVYwpzGA9LuBlb
R5od0LQwftGGKN1qTTneyHvOz3kV20arH54/LZz1WdakHvoP/TIioeKPiuw0Hn2k8F8yd5oAOOdy
KDdF0tqvpeNAqnBw4H7Rh3B6p7dN+0CXJj3OfljtZJm3wA8qYBeU1bp24xFdOCiYVHP9ITZFAb2G
yoYUsr5Fx3MP/eOXUWQzxDTXu3FOqOe8Oo1oI1OJUe2ZHIFqy/9xri/YwdNC4pW3gyvvK6qowGtC
89EbYnNvTLNxo+2hrqezeEgE0vWgZhBrQAPwrorTdSBeDTOw7YBRmL2VBBwmxk7ZhUMtnLDEHSEf
ZNVUHK5/S5e+YKX0S91OAmyvZT973Pr6MAFUVztT9mTUxqAfWgdynluirolxYta/6+zOtm7Yx198
zCi2gddRo7v1ybgY2TgNOlsuAxS0o7r2Hlr4SDsnz5rdIL1bg4kLexyvAQU1UEY5zO7U5vrjvQ4t
6MrFMYZ9BT8R76vWSX/SdbU/wsyYus2QNVYwgwf+MaTjsKuaJKp3mm7VP8vZQJRdjyuskQek0feD
PiXlBqx2uYu8yft6/YWcHzlsBmpH2mCMcWipnv7Othxy+uIDPK6BWrVaZGXs7cYo8Syk1RPeSM3P
X4NKKJhj0pSymdKrX/PHU+FjM50KvN3elDBtwUot/8AV4ZQJu5jVasabD1T1STElpn9rKgnj03hG
hajNsKBSgN+AUL7Cul390/apD8yFN1S+PZwSROS0YBIPvn51qHYWg/1eT/s9bGl5WMh1/9YjIN+h
gKO2vf7izk8n9FjB2ZmQ+5XvySoWYL7Zw0Zrxkajb3+KAVvvTLrj39ejrCAVfKPUGZZC7uhAGejs
r7Kl1hqb0UmWeQ/Z1d61bhd/Nho9ral1hPhVm62rPRlmaYSbWUT6z2jJpvc8Xgby13/I2T4lnUIe
Tj1cWvFgHU7fJCxAcEHkBYERtjHq0lQFZRwi0k/Bub8e6myTIqeFfCr1Ki1xhW04DQUoGJEOzqAg
ndPhOHlF/5pYjXtnGk0KZ1NPbuyasyOZ/Mlw1V94yHB8Vp1oyqmsK+ZUBBNite9EEjmvuinNX5EF
HwWZg9THyw6W03wf9b6e37WJdquoOcsGVHTlMcBIyrepv06XbCH5bGZyEEFUxPU/BePMZ52K/bPe
duW8lVMKmbyH7Nqkor6xw85fLM0/tu9vzh3dzlU95cZjb4XOLAKGK4rdhCPf3jbt/hjls+XfeLWX
grFGVabShEDU+XSddqVXI4eyCMpq1mBhau24q7PWtT+XUah7Ny6ds8uOp2rTX0XkkCXCSDmNVplu
ZltLJQLo3sUuAfn8yvv7lSORs7Oh891lo9Hvrm/eC5uJSJg+qhkqu3e1wsn0NaSwOjOg8ZTsLDEj
nFh7OEUYZvXBrMYm0COZPQ1Q2BBBEOXP6+HPHzDrpT+hkKHA237LIP5xwMfMxKPUyIDB5PV4N+v1
dNAAZwf0fdob6dn5Z6pwOHwyFKbKtWj1dAurN6FLCIQAyNA3cVKlX53G1R7lhCBSnKPd8ualca6T
sirtN4fG+enbjOu5Jz8d4RiWDKTrxin2Vtxq6Ask2o2XeOEpMpQju/Q4F0DUrELlZdVhpNhaQQ0l
817SgDxSG7R3w4xR6/VVnT1FVQMraX/2A1NVT/2UP15YVzTUHJD5gmQEoInIFJLlDsICL0Zbvg9T
Obx1acRDfskHAgrMhetrFc8VSecunRHQWgg/6UqIEYA8RixW06BSdX1xZ8cawdiEHmUp9wPd+NNg
mptbZZumRjCLYv6Q1cNMwsdEsxBw/RNNdp+oHRhZl8ty43Y++/Q5RLlAEMCzgCkzIT6NnPdaA/Cf
ZQKDrB6rwdcfnNK1DxwIzh535RkdE8ij15d7flnbCm1PDkW+iXC0q37Vny8Tkxh3KVivIZvoxRBa
s7US3GtwSkUpBSWAfZkv02YwrDLo9dLG8tO7dZWc7V1+A7UCk2t+Ab1KteH++A16MUYaHoi84Dy2
97U+DKABkDjM4vDWTE594Se1DKFcocoJ/AhwUTJOQ1W9JsIGakcgQl8+jdMcPSwpZKfrT/XCqySX
49tQ3UkQT6sdq01+4TktR1pdxlYQJyH2j6AtA01PrIcINYQHoNu3RuKXnuLvEQswWs+kgXS6NKd3
F9xVeZMTbxpfyiK7B8mB9sUM6eX6+i6cAHz2v40dKFQojk5DeWGuo7thsmngKOxqzdS2hpu2u6Sq
k0ctEreGxJeeJwAY8jJAoyjprTaIGYIth0ppIDshxTvsKOmbF8iIAiD1t2aIsFjvyDS4vsiLz5O5
HOUA3wb8zNNF5gIlkBq+QDB6eEDUnUQtVGj+XofndSPUhedJNS84VEnlOOdWJyrQ3kmgiS4CO8Nm
ZlNlpBkbcCz+P5ASrV1ku82NjuaFJ0pEwikrOMYCqzs/RxVrrEPyjDGKpl3UpAsgYOEeoNo1j2KO
v8ykQ3dvfqCUBbSiGQVyUa2HV7FbL07PW+Ycz6KtM1hpgPZavHHSvD1cD3XhFGdddL5oxZBarEF+
lT5ZQvqhHpgwHgNpVuWumKJyZ1YZJV2VL0HrLWjxhshmXY984YCB+KFuEOAipOerV2k16Ismfa4H
RjW3u8hd6sfI95b/YMNQEVNr4cqt8CGne9Pvvc4xJXimFGWZwKuxhk77IX8nYpSShNbd6r9d+Bao
GlXzh8yCRa1WJYEvR/3M2RKpPePM4AtCK8zvgAH8uP78LkZijARigjuJXOZ0ZfmEnNGI9ENQGdbQ
fB3nvHfeT+0cLztfmtqNdPv8w6Nm4+bh7lGDzTVWcVkaYUqfM7qiwAs0y5f7hGrqgCQEmiwZc7O3
rk5pMtC8w6WLXsZair5j6I3mAYqLfazbd1bGGD4WS/3F8cL49Xqo8y8cH3iKJBBDaiCz7pgimtvV
pSbpDUZhaNcbrh4ZfZsca8l3NsYH+Z6WKnhCd0ikcbwee8WeUW067lfgmMD7adox0Dh9i1TYcDqT
3gIDarnFc2WFcfPdGd0sQ3IycZv6gDBCGgV2B7/02WmElPl2wsll+IjQjzPdidG1bzUSL7xsSkZm
cApqoVMInP4o23ArYwoHO4gkWH9uEE/cF7HwAqiy9dalDrmR0Z2fQr8PWGZw5HTgclZfTZYsI02t
wmeMU8qgn4fkc+gNxZHOlb5Pa619ys0w3IzhUN443s+XCryJPFY5PTCAWPMcQXlxwoPkDDT6sx9q
HDJx8PSQ/dsY7rDs68zysxtH7u+k5jS14mVj9wWYi0PXXkPQY7cz86KfwFjGlR5u7MjutqhrTzhD
9tXXZTCnB7SOcP+yC+dRnwAC10OFHv8yjR8tt572ub+IGx/BpeeguJ6q5KN0X+uODDCyzcQpScSs
Mn6wRdvv5dwUD3FZLs+V7d1oy5wfXhTuqsB0sFYll1/lfbxMrzLgrwamjIt2k7cIUcK0dJSItx/d
QkgYgg17+sQB03AoY2pM7Y4F0umGXgxcj62ICxVdowYjyQqZvbYXr1OHSLjTDt3OXiSs7jzLvyHQ
+xlRCXebTwz77NIpb7z/84uPX0DVwtHNhJvc8PTH5BKQYm80gmEAZi5Z589yC0EqLm98VOevlDhs
Ma6Gf7m3nMbRWzEMWUzzByeD+GOuu8mDkyGRnoO229iZ9+36UXZhWUzPaXKT0INnX/vEtNIpotgC
fiknnjFSB/azF5f6y/UoFzYOq+FaUBW1IgifLqryuqhaaNgFZZZaH7spzvKNL8fxoS/qXmyuBzu/
GRhqqF4L0F2gPGsQz1zLmSI4pH3WxvHXWPPtr1B1ouWYDL3W7iu7m7RD0iDwcOPVXVglU1iOQzo9
KgtcfR6d4XZMJYWqiJb+wY6tBg3Ftq+37azpn64v8sI2+T3xpdZhiXwjp0/UM2gTTNbADTTH+X3M
ybVLTYQDyIWxinNlfAOmezEeeTTIB0RBGOKfxms9Z/J6mtCBI5fwLku97N6lvX30amntxDxa+/9g
fZTtZIGKXL226CSjbZymm63AxG1+7wtgpqUM3a1UddgcOt2NG+X8sCGL4OMmeYHbgUzOaouaco5N
r/ZoMDWL2wRV0bkftGSqwQuEeJ/pXuuiLOk2VrTRqraPd27W+gckwce9XqBUDfr21pFztp/4SUDA
OXDZVTQPVrniAlSysYEkBwXVH0NeMe+LCQRB5s5y98bHTSi1agVKBR+27kHFKSK5YFCsgLFg9Yyr
73SIlynedykg/wEm+I3tdHbsEI+Os2pXYs0Ghe90O9lJGKKkZlpBJ9CtRPGbIexmmZH+u3EYnAUC
lMRpwONjwEYKtKpyJ09rlR94eTChY3zgVdr3gOvjG5yv8yjkA4xR1WePKeA6z0aqQ4BJbu2DUWpm
vk9kKkS0CacMkckbCzrbFK5ip0PN4ZqA8nembmRmVjeVnXcIIeV8ZyiCJnoxo+mEsP2b4Z/EYv7H
rF/Bdfy1nEKGdKhdmrV3SKTFzENvuh2aPuZjaHYPma6Fz9c34flTpLAkq2CwztyFJuzpphhkj2Bq
U3kHy5mnvWkuy0NYW9qNMv33GPDPtIJKT8Hxf5PFQK2tX9bguKBJyw7ZY200cAQz0IRtjhB0e0yu
UuQxh83Q2+74xNfCIxXwEcIDo7bYvAdTj4da50vhc7K3brYZmyLrtplksI9lSYuBjgGC/Evd2/lP
rDSaD2O1eO8QjzJf7BBBfFLGbP4ECrN/CKUjPoxT3+mbqC88YwtfHRf5MY3s7+nUVYiM8+E8TZ4+
fY1HgWxhTc/2oUtpsO1cMct4kzfCX+5pLHEqSavqxKZw5xClYbfR30cj+svY0sI8fNbLoRsew8o1
p32ZSeeHb7bQY3EMiD/+b8rOZDlSJIuiX4QZ87AlJikiNGWmlFJusJwKcGZ3wIGv74NWpVCZZL2p
brNq60DgwxvuuyeRpf5Z2UtGdz2gYnFOlYtLD0dC118lXp/eNmrUGMhWgTHufa/LsW+1rKph0i+t
cC4uTBHsfI2v6H0oW/VHD01VHwYKM5BEV9/50ZsW/cdJGQTcphO7EU2bk+thM0uvqFy8ljMMpUtX
TFV7HGrNMLzwJ08VV5Yn8NKK+zCVSb21o2Ko7mpV4iGeytRL/jruNIgdgQBmjLmZO9V1D6co3IRZ
1eGtm7uG7Hh5LtCjmPAw7/aVo6MK7+iQXqmxj1QmpusGp/vpb9V2Xkc1DErNzpLDPH8fk8ApFszY
IxkdlDEy6/Txil+DxjdLkZoDewxJBLhSlLkXeSSthsVqszHFElw0B9G6/RYbWKuMs9Rd9gNpb5w2
S84YZ93sZA8K4ePfv7zV0QMTkLEhOEyoyl8m0eOimplpWbFLfOhYfaB+JiMGMX5odPvAbvpvH//c
u62HlpUzi0tmnd2mK3bx93p2kpULLljH1KnaZK8ju5L7ZZI2Jps1k1DbJatyfe3are1dQ/gI+x0O
U/ZpWswhOmDfbnuHwBX5sh+Tzkzw2pSQlcBi4/WTQsEqfjQKvkCMIGoyb5rBLJKvCAYY93EwzOxu
MaY1j7QCnS7G/Yl/GuyChwrt7fi9TwOr2dmdtvutHxRk8p5TTEEsld9jY1VpK7mrxqZRW+wm6yLW
QUpkQlehli8K8UqAwYCR0UJkeOxbazN4fleghT5bGBM3MZdg8Msc89HdyU6I+jbCncA5aByGrStb
2MU/lisKDx5ZR8oTc16I6F4HdvtFiTF94UtV/sbCaQ5XbZWPN4FnLDutuz7/ihFxYZ541in/VXi0
U55SYaTLuV9m5eDKjEU3xgBghMJNXTAuyxQ84uXJUkrf5xNGpofZiCApRMXk3EQNCIw/zhLVB3Ls
ZNgWNEUid+fRpDJigeEWZQTfY/gv9i0h5bwtclnZz12fdlN7Bbctg72BCWuO56VILcQ9+HD1ca79
xYNQ4jfGdpRRl9474GKmr1jjWX96wizrRM5tpTj2tFHK9rTLagff1sEaXvrh+PzxSiSVuth6NC5o
C63qTIxlKbxfxHsqyzVFmLA5Ym1iAYzo2B2QFfp1w2dG0+B9gUV3JPf4RPjfSpgd/0Qpx8J9Wydc
6kWDsDRW0kaI1FNuGa4WsCG/zLDObtOGKxwLehdLOIilrbvL2RCpE0sbDhZQsgk6Lmwnu75jjWPt
XFcmpqXtDAmB72U2zf1opLp9QJZrVHsvrBLwh6b28k3d1Y40cdDCH+w8ysAq4h4KfTNsTDAh075h
KrK4MSqR5ztAm+GIIynub+F3d1bu8uIbS+g927JsfoUqc/CPw/BGXYd5ij31gP8NdmqcB3Z5G82Y
+/3N5yRqOYh8Jebb3i8b6zgPgN4gEttiH2VlhMsU/X6QIwEyMvWDVluwmcs2wagsa6P+KCC2txXn
mYfD+Jx0Xb7NlxFEhpWJNNkLSmO3rg1NBb+/uk5efL8a/bh2zbm7zoegmfciZXffJGWKbzzvhqpL
kjvimChpYLWeVp6aH7DtiobYNqcl2Hs5AweFR3XoQWpdg8bIpgLjfHcwr+caO6GTQcj9YHjVarUe
ykmv7HZbzsYmk7i/PxZ2YD8vskoGnD8luw9LFKPDebwqAXRsTSc35m1SYmO+DZrQMzY0GjAJ3yib
Ww7v+saFXBI6c7WgMRjbUcd+1uTmnVnjSQV81DGgr8xOAwA2kwM0G0QLonwgZPGepq5WxbfMtJat
AVknPHoiTH/LsrS+tEM6wrccCnPedtg0Pvfsn/TKQapGJxOhbmdsE2+xD44pRBBrv2FSHP8r5zlR
Tu7hCDvkW65OB26Qwn7uZ50zq3SncAqZf7aRcvhMlj2Vt1ORlTlYnWT6lg5hIDa22est6lP6pP0I
OjVtsLTaAtlJWcdJnnlMG+PmZcclLrDlIwzY5IdrtL1zl/fWwgcX2sz2vmqrK08bs/0tWMAbnhXO
R9Rx2rHJvyWOqoR90CUDW9eRZPUPAHR6R3Zb6jFFtVtcXc/fMGz0/rr8S6OM3QWBZOxg6VnOoAiK
XgGI4pq7SjsrS3wQNlK5GyHaRfwMFtop33WSuJj2Jz5WBacsNIR7zJYsDPa1BVdCGoFCn9EilbzJ
oi5wTktiVNa27EU70iXGOzPOlnCCidoMdvmHftYYnfj/8ghTE2dod2bQBYcBR3ocAtM8m5zdmBr5
Am0IT+vYKZRqf4wWHmw7pXz7t5lQnf89tm2utlm19OmDMTjyybU6xhlqf3Lmw6xtt9lEbZafhmEq
5hvJ4M1EQYjbZVf2lnFNjcEg7BtHoud46KJogLeKcefeXFXv08bXVfbM/FHZQDmphseuxpT6H6Iv
B1AMg2vtEWM6bcWTMK0/4MPhv3x80r6O4Pw7xqFWgMaUem1AXmm904prf+5baDb+kZYtBAuq1E2z
DUfiklPQOiK8RQmIT+SY5uHRsMmf5ljOdrBsrCEogCo4g4yCh2JUC2AeVZbjNyF8LPrT2sO0adJD
bsPVYd36/LcW8hXl5k9yLvsyM1nnwdd+MAph8lY63m8zE5dMqJjoNh9DS6WM3jnNUF7j7hbJLe7e
BeFqg/V6WTfho1sDkdl1VdAG96E7O0TgEx2Ks1GnubmmFJbbxQ2ymuQLyY1gGAeKmYPRF6wJeFgc
sd9V0Yuj27SW97V2C/d76PVWH1s5tpTX0IGqz0RZr0ZIbz8R3Mq1hLyq7Nce2Ns/L+pRGCapMx4B
wUztvqxN82bwyWDbXtZ3YgaMsOvdQcCNTKckQ5WrXuRcN852xuv0aITzi0v/5S/iqbKLZxgIj+4w
/gkTbX82Ifju2qZGgYLMXgec16GjixzRpf0oA7ivR9bVDOB5ahWgtVS0dGbjqcgFBMRcmLcBmLdm
j7jO+3/9P3AVxut7bfPSmCQTX2Pqf6k53CGjM5j45rGn9/ZIo6nfdUiGMeEUHPig3YgcP95Cl1E6
yvRVwoKiwyF8flfQFO5gj0YHidZgmZcHa0lmEFMB3WZIjZ4C4NYP0jC+fvyrr5Okb1cF6lICJ5vm
IQNvlwrIdEY2AwHEOxZkXPVDCFEqmjfU+uRvx84y/9aT45Jg9oSMZgeSpJoObVYRELiT4S330YTT
YRwWevnHm+fF26imHuG1JTCY1GExEvULrhOUpLjX2gwwWLDgm0RBZ2+rcRjG4pPmxWVZGFc5j+YY
qsO1BE3+//a7DSUsOM+ZwmMKT+u6JSC6oy4enWU3BX8HqQ1QgEX9WQnl/a9SFKVG6zDUujbqL06O
yBm6xB4ox7ZlILyDBEagrxodjOF9Ws5l9q2InD48hxaexZ/FuOtf9OYDUh7COBFlCWEuI4QXK7Wm
n0xVqK3gKQI2DHWIZW7PLEv6kNM8vWfmXLex6BxXxRY27vYd0Bfl7d10TvDwkli6XnEC57ezEKOs
47mTXnmYKrt8nlKbmQFHtAjVyW/qfxR/o4ONYdJGn4zBXabIlJ4wo6CPyGjaqyr47WdLlcoG26yN
Y+APe+gu6U/t9fNfNoJ3z12Y7mYrG+7w1/T+zh5UoY83wev0xdt3iAsIIhmyBTYDLgdvf94e87bG
Gro4jYvTWdssSvW57DufOg2hR7Wd8gLb5snJ3O5rQPmy4+b31D2e4B7Yl7aoghcn9Zp0ZwcEuMlm
XKqk+gUtK7+ZAxB3+2Ih5dw0UxOoKc7Qihk78CiBnGN3CO3+XkeZd8az0J3iycW9n+GHFvf+uM5a
94/rAcWLkXnhvZL2lt/vcAPP0hMdpMg+DbOtw3hWRWu8tD2psrh2He0DMWfHm1nsWT3jpGaWKPPw
8Wt7J7vjq60+DQ6NEBrD/Mfb11brBTWDZ4qT9tNpAX0290dLLfqWinZzoA4gThG96ti00j/tFFpH
ZlD6nx8/xOXKWYVpJPE4ojKBgJro4hmiFVOZ+MN4qiWdmesy4SBdgZAWDI5xpKrpOMIHTm1J7ewN
rzHzk5s3Zrn/vx+DdjHjXWisGFK9XEHTsmgrLIH1FsEsnZ32A5D3OK9PYDezygKKk/c7Ly2Mm3Gq
yngey+aTRfxaVvn3IuZNILo0KbvQukGDePEmZJRRjMuz7gS1IQ0P60T/EqsxxP5y6WEgx3kyjd2Z
FEv+crs+tLGsd5vbop8GucS4PGOcUKZYGYD7MdR+kPkot9Lq/KKPe9Oe+6twNAexZz5VnRsYddPP
hG8cHUfdhKfaTTDLMYKyPaoolXjJh7Jr/T1uxcYhwTT//zOm4+9E+YhmiD+U652+yUVqr+nMLSmu
3Ccj9H9PZmjAlcqK71nXg4X/+OO+axutv0X9gO473xfB2cVvCQEYEypLc4Iy+XtiTsmFslkBjRlB
XR3agaponEsnaPay7qtHnWTZFtrr8EJFbrxGo/bp3ruMFjjoTbgHLP3XqfhLY4GZgqaWs5An6G1g
zPp+hBVWF12/MT1KmBtb5bDzPn4Nr7rStyuMPgEvgXm99fC4jBU4Tnxz6vrhhAdbSFbkla1zBaZT
jXAAe4wgXaipY35SppEaX2dmzNq7DjzDtpjLvnxeMgpUzxGFjrs8izCqrqNSnsjs7IDSqLSGP/ic
62kf+EuZHAR1e8Btfgobqy4K4b+MADq4s5w6194tExmFfsBjgkuXvLZ/NtwmN8S+wxan2YwjRzWF
G3cKb3Fp6dLdx6/iXWGJ94/4CTXMajJGHH+xIlqdGG6djs0Ji8D+ds48M0WUodryyqJjGGJetSJM
pac6kGpD3/5mGGEK95YQ4LpDxSI9YrVtbnOmfoGlCT97Ktu0ma+mxTIgcc22cz0CR/5UKr2GIhff
kBkJEh0Q0TgyXfoH9TUN+Uw38hQErOA71XCz3+QZ1WHLwi/2BBfFuzUX6SUHwy697M4YXYDjg+MX
+BbDmAm+f/Iq7fdPROdzdbZkG68OyW9vEVuCVyxQJ3B0Ou1p8kckjcPk3FtWczd0YXavdZTck2XY
19LzOhGbWHG1q7J0+p5KNIyfLPP/2FpM4zNYgbxzVdRdfNopqxKth9I5KQrJ1HsWX8eBVS8Ht6P/
vpi0hT/5xXcXKVqzVcbqo3JbxcGXgu5mGEsrMcz+5OgxlRvdBvW0cfoqN7d8zArcq3S1rb5Ygv/R
Lmwos24NakZoYIrS8T75Iu9fAH8+D+HzUUgKLp9GB26Smq0vT54K/Py6XGh/bc3UHf1fQarzdgtE
1zWuP14Gr4fH24XJaPbqWkKfBHOmdzPuogBG4bT9qabU7dzAC0iw9h8F0leaBnly3xauoWKEUpAM
k3Lxf7d8Jn1GnZPdQtmloA2lpXvCCz0rIJiM2X7AScM8mlNUGgd2soIomFWzPrVOOf4QNhiCXT4b
xj6ZC6f+pM35Tj3IN7XXcSumRfm274zIClFiUmmEPXdGWahvfdRZd6L0O5iEoI5EXCRiyY8Mfo93
slZD/eD0GnQn1vsieyKWrD+JD94FSiQHHNur9w4WP7CI3m4zN8W3CM/i4lzwlmVBNLAUC/BTSwG8
DXrqOnGbBs2TnQMi2QLXsegEGEvlfKLBeI0K33xo73U6jOx6bUghVXn7IMqT0YILlTiLxJ06bPsb
rTSY4saONjXD4DQv50D27lWuyFfjWtHL3S61BdXSTYf+pEPZe9kWvVSWWBs0caFZxsYQWdLaNE5l
hn9xmJyo1KdJcw5awBHkzyk2oX4yzvLPx8v2/dZFi8nUJA2+FX7EiObbvwaQRmc6TemcjSYwmi+F
GvSd6YC0OEVAusN20yaBdRsx31eiDcWPmGr8UlVYtHiTc/j4YV6H3N68Wh5mnUGx0KUzHnbpzmqO
ET3mQbknmlQu3jD1PEHPMZkRWzWyIe7u3wQWOpm1FTQPvNhRRTnmmzLRUqm4A/6D4ZMlElQavZ8+
E/xxrakxDb197mTC2Y4A1IHFmlP4xaajtwHH4RtmrK2yMk7g5LsXOxyaL0ZPYxYTqaiXZyPJzbKJ
E3uuoBDBiP865X2l4myYJrBNUe3c9TB9jEM5iDk9U52UxzCjKbSjVZz2G2cEZLVj6Dj3nys1zPUe
D6zphrZ33Rz6YuzSPerBdnq0KcM+9SMN921PY++3EYAFPTfKzayNUE34O8zxmThWlRz/VMnMFYJ6
m2k5XKKc6tBgtTsd/MBoT2Xj0c3vK9s9KKhq3RXdltLeBglAhJX9xgzhufUDRYijSGv3funN0clY
rewPugus66KNGtBDgzvOn8Qd9rtdzJXtMBSAzRM7kr7W2+VWmbCzU+CEZ1u2vbjWvahbiwQLJVWM
zZO4zmyd5MeB1F8YMcWKzG5jKYMJ0/2gJzQbi+SMBKi3d03YN0LRhamTv+NSqPEG68RgfjSNMpS/
SHaHfr/AJGyvUSgUX8EeWfWB72wSlXm+XIrtpED2rPROmpCQYhIbuJpySxDjsNVC0FN2JFBPfLzI
L2uD66w88IDXuQhK6pf3xIA3RJf2UXQKdKX/tohNDj5EpufFcpN700BwEo8OVNJ4yurokzP0VWr7
doOhQqdIzJlOOR3q2dvXHwUzKKjKD0+6ShLukx7SkNrgcVD/CrJGpI8kaGVAiT2yfqZB7+WPirjY
/+WFGjhfTmFz3PiGbf2kntH3kIytYL5zdBqM1tESxSweSXTwAY5LiK/AXWmrGU+srIXyp5dU6S18
WzPf0lkNmeBd5Kj3udsV0VNqZdFdmCyO2vQdO1OCX6HqbtC9aG5RUTSYUU6y+zVZU0MX6+NP8vrO
L14LIy/M4yNZIra8fC0L7pe235reaRpgCxCv0+qLbi2vG3ZTtXRq7wTdePAqAS4m84zq2TXY4E2M
WKJbWiq6SkR/O5n5+dHMsjyPa8wRjJdIdnQ9RAVCah+QAthbq+3MSWwqkErDl0mGXW/sGjrqXKS1
zahobFUld4YXCrc7uHIFbCZ6ivwfXgXT6avVTWFzExawJbeBEoov6IUz3edJ5O61dIy6+4pSsXbu
CzRM47nHmgpqQTYt7UZb+ezt0Jg0Ofj01ra29hAu9UHWq4kSXWBeqxuMwYOsSIZuo6AQX+o66JIh
nvwZs6UQLHzyvRGmWG315k5jYRAWrnj2E4fsTbFzjMe+c5eT09cA2mKOtugKYCgPCw8LGlqM0bf8
J8+LkE5dmxvp08ff0bmsJbK3CFRoJhIpILy/lJ3lpYlsdhisU9mqvMISR4Y/ibpS+JoKK9XfFuaD
WdxbybJD5jRD+WXyQO/GgA2wHcBCpTKWyaxswNhjYd3JAM7Ig5C985gi9lzrwhU17B9N7o3B1zQr
uB88U3cOV9GSjc+tKoPsd5fhU1mvKUi0i5gGjjZRL7iywnSZvkZdZeVUmQUs+IwI6hOtzH+cLjwT
Qy0+LkHAKdfY+F91f4Q6YRlW0XzyjSRURxwMh3vHcJ3hhj1nmydXjihEonHI1Y3ozSX/bCpxjRcu
thKWuwRpK1oAxe/FCaPpPTKzPFqnwTdVelP0Znoj3aEfN1aZmNluBrJVnRAJLXL/8dd//8tEDWtJ
hRiCHthl3uNoTadaSXHG3B5RVCnlRhbz/CiUrexNGQXT1qAtcP/xr75rS71WzgPyLbRRLLxLikLv
mdLphyQ8WWk1SkL7MHXSqwRPD5xRHF03z0OH7HajHd0WG0qkhseJaBjWvjJ7O1TbcpiVPnWzmA4h
M2UurPFUjA91W5f2NetWVxD6MHZO///3xWgQ0slVh06atC6lfy0V0ypCkeWjcSqnPLQOdAvNKg4W
Rn++NB5aYeV745M1rLOCH7+ydQ2+XSLoJjFEQor62qdc//2/frjSa0l2WLIzvblWbxnhG65czGz9
A+L/5aovJuv7x7/4PmZnhJQfxFaV8vj7KLeu5GpsJbJz1+Tu8Ccatf2DYYlwPGCHkrYMBmMEyc2T
AKqLI2o2G9pDiL3I1YWnqeLUCAcyBMFLrLmh02NR5NZ8WNLGm7auYFyOvn2UP81Gq/NbLw2b4Gro
XPkZn2fN3S9eHQ5jrDK6ivzz0juB2YVmMnqRn8MM57Zvi4OA5NEcUoR7McGvN37Gant/nqDJoErJ
mzPJuqyLzkI6jUOXiZxNhTmMu+czaXc7Ejsn94TRYX4XmonVxqpX2a+BcSf18PGX+4+1srY2VgIV
lULn0kiWZCsQaCyjUwdK+jgli8/3CQrzYbBs78Yuk2X8JD57Fay/fccYDHIxemvflRbBxZ/shhGA
IROE56itgKozmKfxIR8rLMwMs5Hdc5n2udoUk8yRDNGv6jegOLPwXrdgLPeE7bMsyASR232txhnd
h23Olf9ZNfM/1rSHtBIZN6VUZjm8i3q5aeigjXyZnrsoIeCOZ2Mslt9oYIdbY6Y0EssqX5DR1U4Q
F2XW3mHrEK3irD6x7rK67et0j5rH6M9+T6kt9u0qM26juvTzjZybUF0Zk+P9MhLLgI498BHqfRpU
Y/pJpeH9uY3dCBc3k9cc3XQ+3x4H9dC1izKK7NxMlnUUmIQi8TXzzLjKs9LqVWygAi5XLHXdfqaZ
eLVyufjYHsECCTAvkTbQxceuHA9E6CSCky51e8+E+/jshbUiEuv82pZx0OqU43fpYUy6qk8Sn/NK
uzn/tBroKVBkzqOYcamYkbxJwiB8v38uLnjDR4FYY3lCYz3MO2XkUfPSdbNz5fnFmCb0k7M1te9T
Cu+7KKSEs5mWqi62DSIptVMaL+xzZ1VD/Vt2RpvLuww6t5K7zBhFncYzODYj2ujRr4Pz5ASt921E
C31NH6l196qitxbbQPbgjDNtp2JUE/VP9urAEeZFkI7TYjJ+aMdMp3Lvgo6lNP3x3v2PD+shG7YC
ZqqYcboUbBRowNY0PD2HnFXVFu96cpswW0wLiYyrD4vyw21BTbT4/394Hdmghr9W+fmsb1cUzWuS
qRQVOnOxQ0ESgqJajnBhjciQZJVVJc60Uj/L7P4ju8I7n+yKkXDkytQv3v5ukFXE4WOynEJGcoJg
gyzPl/sZLVEZN2U4/jWnViQxnFErOiZuuNzIvq77XaK0a8T+4KJz0rkIT0LM4W4kTg3W2pqV7JcI
reRmMaMKJZ5Ju/x7UhSU5pWqZnVD6G2FVwkVgPmURbPwT+Psjf3PckYJfGsEVKO/LJ1b/BwnOMng
nnTqb7wEkZveDSEaU3+r3CKpxy214s+0MK9XxNsttsp1CMm5Qej52hdxRm9XRuDUZnTy2DHWNfCl
QG6dvqjnL13d1E9sFWKbSqTRNzKb5gX94RhO2DuJRQVUUL2sPtS1MP5MOCB+Ngv+H0/H3ncAUqBf
WZtjl9W8URpeloTleSqHJcG/UrQ6u3atnCwpWoowOKRWo250honzo91OAGhjNPx5h6rLGrJvUUUh
dUvJOXd/jhB9889AN+93EUVYYjQTDxNu4cswrV+9NSenas+jp8XRDEXSbaUkosFbqGehHLAywbrB
1YOo5Sf1gve375oQM9GxslLx/Lk4mvXcL8WItBR5uAr/YTBEIyiX+ZUsMJyMLb/N3f3HZ8b7sjOz
8tRVSSHCVct82aOzA2Zb4IBVZ2/yBVlEmeT+VZTo8CDz+sECAPhPQTcjRpQ3f/Olxrqi01HzYNLL
a68/fpj3xSqETKtPDe/dJ9q6WLmBCFoFuZzCrb+YelOENrNF0jaq72mKWHDT9RndLkwmynQ+5k1Q
/xSN5RrDJ4/xTpy4fnmqeCQZuNq9rzgX6RS2dqn6s1hGY8439tia45YYO8T1ffYmy733aHjcDahm
jA0KVq98GJZuZN4mr2ZjMZCBTGGGqNtUefi1a/To+vESJr3xqErDTR44DI3sWi3l0l6t+rTsHl56
53+WcvjvFhR3AYp2FEY0f9cw9u0JWSJzxscpV+e0DgvxQzhOVn/xszFEhSoi++gGc96gxOLYRmxB
/3I7tmWunzBlKva5byDo5+qyumJjUB6v0WlSRdtwtAcviRVU9VfQLPUXM5+5b8pySX4kxQhNumu4
4LZNW4WPoBYajGSsmVtHOG4SHHCILQU0TWxz3JK2lOvqo9cUubMxsmRynI0pQsvotz1DYdVVMiRV
uF+07aU/fCatxq0Lt9rbFY3V0EZOMmoEi62Y5AHfOVS3qVc68NObyP2RaHiSx36yffXFKCdMx4va
72M7k3BVkZfY+VXvyVwyyIbK7npge3Sxpd2+j1szzaMd9BJtX/tIHZKrbLJoJXqlTWiH4iHAPqmP
luUn8ECP0iXGIG3axtgs2f6m9IuwKmKkzKXx3UfyhjgycyQqqo/3y7ujCkfANQUmdMafGDXJ26+L
t5zvMWmSng2/toZfmTeGG+wINSNpejC20QA4PcWR3/mkqvy+m80Pc8PQMgjIKTmr3v5wn7X0RkI/
PUOH18Gm8YzsSvna7v5BpZ2rY95ZbXAlkd42m5kT7Zena/8F3F4hYbRMRTS/pB5pVEQuN9KXj3Xe
1AN1Y7TOx9S1MJGIe4RwvzJuss+Glt+rMwJ8vGizIT4GwvUukLenYnEquxbnyKCKdLDEHGzhGLm3
gSOTM80bRKP4cSTUAktdHioqUdnGFZYTU1QMUMuj8/ykjPT+GOaZ1lFaky4qAtJLH4mU5K6XZVWd
WfPA0LGxd2EHWI0MzipNc2PD1AbhApMFzl6lnfxVB0n0gu6fmXnDafTw9PHSencUBwSSEINWJxPS
0Eu9AiVlX/V9Yp9NNFDs6qzcLUNjDLGxBOoZZYW8lgpNAt4IVyLvky8f//yrGudNEMPvkwyhsAP9
QfFifb5/1SwmdDAEBkZ0tkdktH/ntSv2wKLU3Z4uWd1sGe5rVx1bkeGwEjNom2KFP9e0fuWm9nRj
dUj6o8YRFBid3H6EcWtE18APKCJuWtvPreKzqjaP9PaRYU6sIA06lQTDl5+wcYLM6QUfjHEf45Hp
JO/IfaGJh6XfH9zQ6T/x8XlXK2BU+hUuTjWJ/sYlxRcVhN0ag/bOweTWx6Fogq9h2c8ytnFe/IoP
x1TEGOwZd/WYBZ90Zd8ncjQOMZVblQ9Iqrgp334gzJCQFi6Rc2bRhnVxbSirfepdE0fbDRQK5if6
wMk8eortnFf2zsuV8JJ4miWzNoGwxjBG9+INMQGHiS0lQwq/sj6cm5u21IV8cE2h5kNjz6UV06Os
7Y1Es/Wgu3GiX4Cg0ck2oRENS7GzVJHPX03TcMPfhSWLv25R54yg2fkIP7ly5mxj09n/lrdzMMXz
nHvBDoeeQWyZgeqjU23iv8Tc4aiAPcVuSqdz07h254ktp5xhbWfTrNMXe2jkWYusS3VcMprpDJsU
JfzD5Fhl+Mlaokp2sZpWszBubouu0Worc1ldHYDYal/Wy1HqSNz6E2PJW0PXth9XURbacd7XzhES
hCc2bteW0z1zdek/anCQCtSiqINHSZT7rbY79ddvIv3oTMxzXRnC9nFZ81Wdn6MAS86XptLltE/o
QCbnCmI9/Vs7Kc6OzKr0Kevc7O+Ur1L/oPb1k4NwbET/YMureQnCIW7b1Pgna5PJuumUk2RzzOhQ
291xaQznOjTkUsdqYQptq9QwqG9zzuDOnsm+1mOQoFxM+0Ai41rwD02v+gl7ymLslIblD+ATs7ql
yY9Vhuzn0d5w2zn3w1SPzWPTeymFitkaGLyoHOWZV65TN38z6IR3VrYMP+rJ8ikqpPb4SLs3zzi4
8umfXlut8aXyZNFx2zidvYvaZkSI5tLrBNnkuWBkA71vEi8N9ktoZXvbycLkGDHTRtqP7IYB6zEa
y28NRXFxJ63e1FfO4Mlb7Xtms+uCIfOutLf02YFp4inZCDkFxi6XXVHdyLJIrl1vxLwvEn43PMx+
N2Eh3kRNlsXl1Bb7dFEq3TLL1QpUbohZt7lZ6UfdJ1V95+YWg2dNvaSkpeHon2bX65KNNwzetRch
4KaXrJo+nptpPPVcHCO+yEv4oybAC9AGdVOxFVbUDNuUG/CFUMg1Y6F7NcdekE2/BoOrJM59V/8N
tWV6t2PhkMH3pW1/icD8pbc1O3K+aSUWVnGD0xHmG8tkyriae+eEqd1CycEM8cbIUTj/8BmvftDZ
giSUHTej8McIK9sMDXPzaDCcaB8ww+4eLBgLYqtLGl9XU6iKvSHH0Y1TVpqNxQBA233nMH13hV0u
EoOp1EMaW5TW/oxz2v02zdYTO8YjrfLeDRBYnwm2XesAO72zbqKkc7pNN/jh0zJ4S3sdjX5+Rgqo
BzTvpWOdC5xLfgdTxujgwgxjhppwbBVrjbLD/yg7k+Y4lTSK/iIimCG3QI0aLduS7Q3hQWYeEhIS
+PV9yqsnyWFFd0dH9+K1cVVBkvnde8/9iG2qn58nuWT9FbxZYr+EPJtvxbaE2e/WT/Pqg0eQdmEb
7VcVJkURpAkxPz89Opns2ZhOVfskMRWmB82ZN41XUlz3k4NQuXMdxGlaGkiI7Mps85uo4RmgssGV
45hgke3Ik3bh7J4w/hC1y6zJtB54cA3nIySJNQBlhgAa10jYP3O/0nWSzRcfAQqGa0fbVCv1eSlb
+wmAT7vcj7okPd3VpvWpyKcpi1MrNPxkDVhZvtBmoUcrwjbji7Odbe4vNlLcD2HjmkMcVFvzYdsK
/3ND1L5KLjS3z6ZWS/XZnmuTiJ8bLGNUZzhKTl1WOOuepFs9GHHodtqyuAPmck6Ifoj2O7Li+F0o
f/tGoNH8ZRYNo9I5n4T8psZq6CJzGMODuIQRk8pJUYNTS6ewARxW/GTBE1RF/jbzD7pCZQM28swt
UAtH86Gu6ACI1KK8a202FvulZfJkMpLdbK/ksDjUUuOaS8JtdHB6BAACYlbi6W4ZZbvdSXPYmq/G
OBiXLk+TB630ZnyyPA9Dfw22PZ12pgxSLzYX3z+NNn6yszAaf4qcpdHfOWX3eGsNwVEDHV1cWZO7
DLuNeIe3T9veY+ZhwfBEh97SL2OBRBZLm8x9ZCnRfZndtZfxXOjhyyp6HtoU8OmTU2TiaznNrnsT
2GybUW+86WwMaXpAJjAuQblxao60+MBSimqGG+d+s2HrQ6Yp6eftjd6GSUakIZ4t1ZcPVt6u7rnr
yz6nsSqdTtJjf/ehL0zV2xHjDjw/QRYWN8KlY/FMItg+G1uFrNrCXPB34MzmR1HTT5ZMY8NGLB0t
bbAid85X/OuSyLYox+aA0lAGSbh6uRnnCw4t4jWjkTJOHazaxHc3t91H0fB6e3KL2m7v+2kMxvMQ
DtYaM5romzvJumMAse+z53T0rI1gn7RJzKvGcpfE0YrpLS4XIuRYYGT4RWS2eJLGJWOJDtAEHMrY
4SYrdxuH1IykxYlIeagZd7vOklzOmh18jQnezt3Knre7pSV81leYScgkx82FkFVGXdGO6iuR1b44
QSgYr+tQVNU1EuRybsy8Nh9msbgIwG5rRYW0jSlZfYXXZjNneXIsZJ1Ewp9qTv08qzLWraMFdPPU
/7hkg/jsItO5x6Fbg/wp7cxS32fjYH5lAel+KCc3braicOpzTg57+MKATegd1AQWI+NPHjXsmTd+
8p3UkucJruJBomoWOxMnm/WdiLLBYdaWHXOA1DwZU2PNBJfp6hxApoFVQIcEV4PJKii2/oArY+t5
khe3UtebvWbB7aZaPTxTuRs853XXdftw6V11NDelfq1jVlec53sUDR7y0hjoUDLmLlHuxv+GzIBy
x4lh+DGpAvaoH9bus8CxmBIrX3ILmhMOtWTxM8/62ee+1V6LTVBiGFnkHuqnVHKfntzNtvLfjANs
N6qWtH1aaq8Nj1mxDVkc1s18pFzJDU8kV73HGv8t9RLNalrrVWuN+VXgrYu3G9rBcI6rEUg31nip
6ysO0Po7TEi4caVnmMZVLv06u3KnAFyryAo3uGYTaB4KDP/1vsPRZX42F1OAR2CHDRq+M5t9QAS9
/ZGxTmTYE6WLrhsQ5ImXVjn+gSgADZuXn9OPlxHZEvlOGYfOXbwgavGgNresULDuzSyjjG9W7Xxq
aPoFXNjlo/KT3jLM/pC5YfNoOGWX/mLb76b7pnV44VObUu6tDB9XYhcthYzBtqzlnj0ixuiMrHUZ
zRadiTft2hUiNnQ2TDuLaP+U+Ep5T4vQaxYz9fG7CANfUO50J+ofEj6vta/FrOyDKupgH7r5zDYm
7FJ2aEKKw+IYAhPdGow/ghIvPXH6zJx+B12QW6dOUZh4RFbK1HnG9FFiStgsW0V+s5U3lCjV3gnP
V5HU6SUXYWyLM3CQbf2VCUwwehwbegfWsT+sDVOnysegNRlB8Y2Nd81eN9fLXYXvbYw9UiNTUrTh
HN7iBRjzO6AW5fRxnY0Wsq/Y2NLhyxcHQ41B2yZAHFaKYyQsXG+JegF1mJqZzAruUzVU/Q1jz0A/
1KUqH/sKw85xEQMwHnYYtky0069fjG5mUhn1Ps3I8YxU2B+N0ZyDZChqz9gx/pZxh/e7T+bWW2aO
QziCYLC1CmN2LXND/wQQwSkCocJxd9zcdXAI7WY9bZPdjjELTuN/qyqXevVUlrpipULwSRY7GP2j
xG97lZG4yWL8z+NN4fijfxv0U5ECsFmk1191BQ/nzjc6Ab2AfRkHFaO06DevXWeLTE3C/qb3hn6Y
6Xg1ZBl3bI6ba4zcXck9Wxv+KZi86bLjXo32g8y5Pdk8utIIEhkWkpWZGfgaGcYwfqIc16sSqwtb
gDUBI8Sds7TTnb+VxvpTb0aHnNeU+iTNanDwW2GvxqyNSXyMKXpI7fte6PHDZmZTRfsrbA0GZ6Ng
rBUV5K7M662x8m8+osFwSiexsm6lbWc/4JSGyYH5l72nYOnCd4o9J4fMz9ANzbqTtn+qoVY7e96o
U5OEpaibRBFazZI20/XRTzFN3uTm7P2wEYrgZygR5AcDi+uxcATk+3KoKlAazMDMa71pw4lxnwFE
5DRsNfumYL8WQ+dPP3FpQCxKrlvH7Gvw9YGbSHr7HGy+GaejcKq7tR5JNhHMbYha9ZTb2fMyi1uc
QWyX3Dxvrcdmq03uEOLT1TlPhzX/vFTTiDZpev3Rz+rC3JE454BnAaJz466Ccp54XWdq6k8CG+ds
5El8cqxkUrTxDMShYSuiKv0jNNiQRLUKvWWXCVETFLAyr4/gXYzrif2ITXtkKK37TaJxR75vBCkN
Y42C1No6SnArjK29g5XkxV6FleWmFdCIdnzLdXjKTcJfkeo3/xNNE+w+O1o9MwIRzQgJSvnetTWp
xaGNtlkKFiuSj7oOt/yTO4/pXrDLz/CDaTE8Bqk9l2dM2sUn/HPBuqtXa3UJlMGy8CK7n8putxQt
PazzMA31cSSG5kXsMoIQvcuCcQL+KlVLNALbyuN0qZQfN4XvfU23lT7clOr0cCcnxc7ZW1v0pWhW
m/I4RBqFReEga0QXFY5XV9dLgWn3xvBtLIA2CdcjGeGQxGXob+xzMQsqBpf5YvK7NXA/53lIv/jh
tNSRj5Uw2WpOhRETrkDGvV7a4JzlCLe7apnnb+vk4p2eHXsZd+xAUr59hhn+Yz4StwPToWdKziSs
LMNZ4JpaDLSfB1aQKo14jajhp6q68qtsTHd5bOpuuoU+6zP50oUD/k3I9SYY8asdNOCxb7mzUYpj
NmFIQsLoKvVhTAd1blz6q5JcA786Vsq2EVZgnCZgp2Vxbrog66gNqoC3HOaNvClE9rXjReYUU417
AWpG+AlS6zycNeev73LLrN994UsqDEJ3cA/OxG+78CJrdmLxSHW1FK2DcemdQso8woSwdACXyFtG
9thPFdSWBcWJ8ay5R4Cpt3MbzIvaB1vXLwmHGk/Hbi27z2sjJ5csMhPVddfIipXU9Db3CbRQTRZg
RnTfWQVxsEQy+YsnE6PVU1fxIfYNMHv/o21rY/wsDRK7cGcawGnZBpgT5bgIg8gtsHPHNpVy27d0
9JfllpewVgkrd+OdZrw7nHw982JZqAxgGgt0G1ynIY3xZ3zSSwXajFUsi3GV+dOhQnQYo7J0Qd1s
gBaBQcmmatpbDRJOs0n0AW5z0DEJDGfEdm6mahg/ZMY8lgcfTwRsK95OZ+3XPVCYull5aHFPycNm
tYW5z5vW7G8qHp7vQ8FCARkFI+++lLgkykhJuuZ3qYNSfit8qYJHXrRW8DkrLLb7UVbL4buVemN5
LxexWNfhOPAKwIYpt5tlqqkD1+vamDv8uOIHKyvvsRbGaB9JZgkc0uRquLCwpLXt6smQxZ4GJPMJ
LqhrxsNE4QtHMiz2kbvq7NnPSmVyjvMNQNQovpT0vjdGf613MTVjoE9pHkNYFJHXHQ0Y9jGkSrM9
L8PceVFvK+YR1haYBx726SEsClBZ3oWVhNR4tXpTs9dp0B3N/kKgynV1qHSWX2nTW67LydJOBBbu
Pd/Ca9kmdCkxJI9K690ld/HagON7SxW2QTOcU6/yjoaw8l8d7t5jYa/Grrfptmrm/OnfA/W/XJOY
MfVUPPR8SW8aXqq80+lo6DPlLuaR/cEcp6bdstfw9NFCRGTNC+Z3hsRvZpgk420EBAstFXvsa/Qt
h0vS+6Gcji0Rlk9ekAZVlOOWVtFoYmF+Z2b65re/XA294DJ8h+vxWg0LlDDyQJnTkZkkewLAWybs
mzHok9Vacka6Ynbey/69+Vq55sXNZCLaOEAV7JdTcKaLWkoIFsepFt4T7dk0gvdhVrW37lIq6FXG
UH9qFMroO5abv3216Fe4Oy4GbAobX16YonAB4N6ajp0ahyTQXrftw2oseC8p4PPvXO3NV4vplOzI
BbhwMXO+ZkYM7DALzqvFqXHpIVoqv9yJRtl70No/hh53wL9v1j9Opf9KKSHXu5Q6oYhxv4J0efnp
pkboSbSbfxwIwLI5nuSaTVPstkXDSlVaro6DafO3O79Y+/NQGb1/XQMS6u9lM2DTkZuVfUM3sotk
aAwDXKdyCH2VAjUksf3S+xoyffhOrG8torXevPbk66781NKBVO14ZQtxLMLW/qBXXshRRQ9Sd90O
wtdHUdRN/lkwVPXyfavSlRkyN5yb/iygjlnf80EQ/8Gn2KlNx9KcVP2TmVOwNgyjGfwmDZuzPKkJ
4NQksItUMZlspp92Ku3iyjSoyd7DkgmypwqXzHQCot8nEvRZdoIoN8uYNl0KyxitW/a1RrfeUU0E
VWKQzuzHwOvmThJRcjjge3D+3XO7MpAjzcX25FNQiuq9JrO/3BtY+QQHEOKvUJ1e/VaG5WJdKOv8
tHaZtX2y89KKuqoxn/UybNNtvULhf+f2eC2N0JaE/5K9CL5R6BuvMk28K1Fnvbo4VcyQboMptChr
s4X5zShU8V7Z+muRjVuRi2HXdsjc8t+vXJ9N1ylsR2txsqFtOliRsPmRdGdulEInNbKh37VjaOKT
MJr+vefg7Qd1LQR+4dpo7CxpLx8Dr9CUDpWTx0O+pNikbfOcWb1zwyhk/vnv7/TyR7164riAFxJ/
RtGzX9MRahhxeCsG/4jqr3m7dyVkEQBl/28bJ19naF2WzD/yLo0xLz+SJagZwxPO3CbrDfdpNmft
nRtUiOm9FfLN0kw2nHWRsxnsAZYS++WVisKGU0Gg7TgVZnpH+EQ/mBmCTtS0/cYWrSYjIPRcv2Og
frMwY4M0obaiRZOG5rovL4t3Jfe8fhPHoBGWvw9W8tv72UnHm9nATP7w75/tb1eDo4ZIiPOSr/TV
3YlJvOlEmRpHjJKlullNidHVJRl1S4XMt//3WtweELP9kAuSd3FefjLOs7LuAEwQIjTHn3pp0t20
DZvD0HA130l5vP1cPlg4+GMCWxqL2KtrIeYbYRbo/BymHlG2eQHw6JAbHBLVh/N7G7K3SxgPOX47
3qQwrcjxv/xkF1O7T1w1PfW1cI+1WMd7s1xlsk0iZO7RjO90S//legQxXHDIHpui4LV9hsJ3d9mm
zTu10nssLqduc7DGM0+5jgdPz4d//3CXv/7LZ5sIJJ8OVgJeH77Qlx+vgkOK99T0WC8NCoU2342M
i1TpTBxVUtNg59moLckm6lFS4TT7f1/+jbclBP9Bkpxrw0yiP/jVet2AkQsMxZhAk0b8msOBvcra
xfxqNm7zNZyZE3qdsCsARG14jdS0Xsrp3XOzueY7f5W3i/mf7ZoIBfEGGuIvt91/XCWe01A65rrB
qSULmICaWX/2a5Yf/FE2Nz367xr1xNeOFdGh539/C3+5oy8I80tiDkGfINDLS29shMfCq/2TwUv4
rGDQ7gqwxh+DTr63lv/tUuye4JlhsPcd89X3bTuD6VYi81GEa/HIwRJjGhYdnPBT63/+98f6260s
6IzkMpdb7M3rUaQV7Dc+Vt+6tJdORceEsA0jA9TCwV/hr/77em9XdZ87+LLTIM7MRuzVvYwdFzj4
avHoMBZyIi3L8SrsOM1Yowl9aKWJM+YXfA+D8vZjXo5NyGYsSyRz/vgs/3PjTO2ABSRd3FMAyvjL
bA0N6uME4MQZzZj8gpX8vx+T7TZyFeZcnD2U/728W8RWuD4GEJgutbvEShd2ItxcPaRpm9Kpmmb1
vTHZ4/x/76y4LF4URtR8UoAvLy97EYcu663LQjgXByuT3inE7B5lqMPvvCff/pDYrC/xMBKE5AZe
BydLxtV09TTuaQVB9ntMw+GJWkU3iGDboHNDxNxu2gYAxTvfLMdBPsTL5fDllV99yAbwaqdHzGss
WhovCErmqR98zqMWXbwiWtCWReSmavBuu67pzR/I7eNJ8syqk9nOS0rgtkA7WGZbc9ZwViamsb0R
VCC3bFPhObZlw2TKU8MDunr3Pew992tWBo5OHHM1P/GWWcaYASyFh6GXaetUQIOb7k0HcXK3zWkj
n2z8lOu1bowhvJ87QjG7IBc99WmrbIdkhZ5lf8H2U8yxG/I1nje7C+q9M09ml8xDv82PDINs5yPr
voXa0RDGR1OHsYTiVKefO7dt7YPdQg/Zdcihjy38jiyxm4JRogN0Obb4wLdz4Vv9Pb3TwckoFyab
ReHX0JdmwHbgT/3vgd0EH5WbbsDQqVQ+6iFzftvgE36Y3jwaMUl75qmGaxQldh/s85Fyem7ryXQV
4/Gpkjs83MVEZfcIuWdrbP829Bs2iIPVrHdBYWYPF97P15ZdDac2vr4oYLp6LukgyFGC8W7FmJvD
5rNltdUc6Uq7X8g8DDkyu7XJHdxC5RzCqV2upmYxCPe4tb3ThvSsZHM8Zrj8/6YrYpghqYNmgMk7
d3V/VQSrYGCcVw5c9VlIug9G6BU3YdozIuPQYYCY8XPbv8lLzde6Ebb+OMkBl0czV/nNoIkBYdLp
9c8q85iAt+48cVjLjJ8lTPkiCm2n/ppdSnMuhRGDND8Y4KPza69u6voeU5Rr/KgcuZ3HJgvFDy2Q
UfZLjlyYzDPyaqxlv4gzvTPmNTZMnUbjusqGefuycD73VkvetcArMQHafe3uLWxgZzWYFqi9XFji
LuuL0KN6YpZEXegbqA6gnsYlLkKgtD97CwfmDfg45HXpOq7/e4SzmMcejB3Qio1ytl2Gcvub/AYu
2aDBHReMxGkY86vR8u5SDzvTZVhODVyApy/hoJhOj2Y9MFqNXeW414qldpwi8mpSk+tcF+O5kWL7
4IaD2r5Pgdet7Q7kdvOjh1+tvtpranzvsZxAZvcGawaPngKhAtehNo7Tsujtlm6EYeoUaJfczD5K
eOZtUhkIyVcBcNoMU4dvrphHgqLCybPhtgJ2WFXGR57GeXio7Q7iLbZ60p75OAQ/mYwbwKC3mf4f
5Ca1CriYZv5UgdPPowpbQR5xM3s/Tc3+5lgrjUsQbtCFwZTZH5UPIxJP0zTel8NkBWd/BP0fd8Va
Pw+ykC7U414aO6cN5czfbazVEwZprSCSFg2oTZUzo1w9kHnZRVU5tpslthifgUaCJCi3XtUkX8df
QYHF8tdsuH1/n1d9Dj+G6PkMd195nRe7zTScWiL18tCus14jkhPkjw2hTWyOyvD6a3J7bn1X6QU1
f3Sc9RcRHLEkdUFkAzP7yjSXoXTQ7/hm7fEe0oAbJlbhWU/DoNv7wjP8cJ8NIWP91e7g0k92VfJg
jNv0sfXN5QNG+k5QKNuPU3YzXiAuzCUURmwLt6H9zO2fh1dVZgY3YdYBlfGBgItTOdrZ55bkh08Y
JuMfEI4eoynws0sPBrfKnvRffR5c2cNAYGJw1Rg15bxNq+omHkdjgIoNIaxMViXNR9FgSkg0WBZG
oBBMkCuCojmFzuA4iYLCJIGIb6TJ+vFCdEHxC91rKTP/W9ss4R0n1WUmvjVNBpMjHE27YOZ7+DHo
cskwQcBjjxf8faRGMLoT//SXFMY/EcNsj+aK46orh0LHGWgPO5K5Lp8NMqe/dZ2JH4tv5p/8wUFk
uxzEKMW1xPJrnkpWH1Sd9apUWf6w+R3x01loFo46z8WjYcwO5OncLOWB8dJ2oigGmcBKu/RpYcZf
Q62Yim9LFZg3gWwBzRlbP93kdhVmcb6t07wLJ2M5CTF2X2qDYHKkV7sPolAZ6hEzmPN7MGxq9Do2
ynKXNr07xdMSFL+APbRFNHRBJ5xoJq/EmAL9OD/0M1UlW4+l6bAAqqfGe5gNC6KRyY+0jdRg5PkS
FjEj3fWDDdwij1Yk5/pO5NXyqJys/lAWKZUeyJayu3NLabgfHNcQax6xv0vHE6a27LdaL163walk
9aFeNu9qVToATmms7bc+VctXM5detTeZ3dl7oi3DdY5HCg5+rdzbca18K9KTLxkHDIOXHdAx/Oug
tQw7Cpau/VSPmfGMPmDJEyUCmnmeHPlVXOKznBABeMaTyv0mhizZ1fReo9pEKSr/EuuUGOLRmfly
YSEX1Aal0qXJxHGbG4QsH+Zjj3KNXC/OuAYzDx+OWzanIZV6PDkcitQOC8Jk7gZUfAg5JTVIcV2O
8top6BWhBajI6Z7uavRNb7SFFfmF8vSNB+niTnMglElptiPNBGODfgpArbiuRSaWfdjRZH/tTvhI
yiG91MoQSUTQ043CY1E44wN+v2C+KP11uVugQz5PMOW+Kocx5I5KIEW9gIdQLUjz+lEK6f9DU6T9
hFho1nNkGRW4eepBDHEo9Dw94KKA8cN0zbpbOyLboH84/VGXFGx3be2GGkFrRhqw2GK30TKyheGN
03ZkR6CnGJFbWSpgGRLWz8AtWk1uV6sbZYTDdyMzNV5lU4/PVsPgI9o6wsQfzaYuM37TFuecN9Lj
Yelmfi4Na6lOWAyt9mhbfZpd8U84Iu4N6mGi0YYYHELuLa/CfNS/LqqbjHNfeurR6lSFmWYczCkm
peFYRx/750DUd8WwXrgWJpliC9WDl8ND5wNyhEmwQ4ch2LR0SE9w4vvbder9/pwPsGYj5TuB87yg
4xeHcMNwnWBjmXeiG2k06kgsP8+8T9S+CxdCkjpbMvfGq7SPUz4Lsi/CHfUQSV/aZcL9PAu8N2QT
IpuBWn5aumYtD4YZInIPkynpCaCuyiVA6KTtsa50vkNshthYB6PzCAJ263YKeAtEhgmxfS/Etn4k
NbZQCrGwjdzZNj7XU88+jcm2gW3p2AhRPRiIrM4+I20Qxj128HuqXbDttdKybnrhdNl5tCQ2Sme1
3Oo4VVn4nIsWQymx4NnfI/eW+OvyPJW8Xwn7JVWPMzjGC92qM+jehhm2stoc86wVDlGXTtbBxNhl
JtQpDJTt2fbl86y01IF8963mJiVOlh5kDxwxKrq0KE9Vmtk8iNpaNBUIkuRXuxY+kjMe8+7Bdz1L
n3NuetpBWplSQpFjWbNxEk/k10T3C/RM9UDBBFtBL+Btc9Y2SbJJX5waFRzsK7P2+YXoJICUwO50
osdBZAauXQjiW+S1G1u6WpIVRQRNK+iEwcRNn/jFMpuXm7rE3wRGd9e6YW5+LJYusO7FBjM2CnVT
yMgUSgMA9vLqqlrwHCfLNlZ3Pm0bwxXsUoVez8KB46xTPL9jvy3qk6cmMSZh3vM3CLDefW4bKH6f
zN5KNRbaVvEA2FOJujsYHa0szohli4PoRHPM0vVquUMhd6uTjcFE4D8umpwFPO/BSc+DpojHNgEU
XfQndtmBTRQ2EsiLTx3FKbgXZDhniTXXZbcn5R+IHWYM40Ml6Pb7Fub8yVFf2EMKk1/6RtIzxTfu
ofBabA1YufqEvjAuSwdo092QYhnZpjS18SC7TX8KB1EXVx4Ojor8B9qQMSjW75DN6RJXhmq7a3uz
7erkurOJ30h0/HKdpdfpFqkpEHGJDUvfuGPDdob5W2kA067YenmZbIOPYCqMr/AInfTbpuVwq8i+
qoMxSjN8p+zwbwdgKpLBVzLpvARpXp61PTTgcVKZe8rm8bzNtfpoW9KO08lw92az/h5nwz78e6rw
lykGUV/mgDZDaiT4V4MhyBKL6bUVNU8FeOdV8ZnQDNe4H5rgU5rW7wxx/zL4Ix/IAIOJOMYG83WG
BSBNz+gx9U5+L4qjXWzlvbHpcEvqwV8f7QHLd7AE8souJkAv9Krxbp3m3j2bhbG9M397O/q7cPZZ
ERBLLfcNWIXXrS1UG3gncGfzcegne18uwH/IctFOAQN4+EaL8A+8/2nwzsjhb5dmEHeR/NEiGMy9
/KUtOL1oBaZ/IhHB+5Jt4Z4leNgLxrJsAdJ2+hLwNV0FmGb3//7F//YTMHW0/8xYLNsSrwZJjivD
rAlWDH2GShOb8tAgmqcm7ZGpjSnmvFlOsebYamE/xz4BKWJB8VSsRrdI2vXyzl3vXwSeV9MXvn8a
7nAiMPoOX01fNJ13Euiec6J5NCivnW5enKThDInTPV/Jodh5WMNlywdpn1MSDXPU69k+Vp5BzTJc
KzJdPtviz1WWXwr/2EUEEZP2gvJCJumRjxX22hzyaUjsrPA/UQHlttf4iayfjCPbvb3ma05RWsX6
oVZC2gh5HAPi0MIe/tAHZWFf2YtulutBk+3drW498zyOVRnj9W3vQj3zXo4M7F/Lt6rvXS/qttD9
jS0odU8W9VGfTQSn9bqTi/fkK/xNUcsu5nfBS805CD81iv3FGF0zAAj74orXhFQcXYeQ7FmlFXCQ
rh4gQi8+JWxyYjk+Fxjbt9Oa487fk1nfrlbCtu3eggpo7XJiJ59XEU75595IcQQylUAudKcKZ9W2
qvSdx/ovqwg+AP4NZgQV9nXO0XGCnq67gMndNo+HXrdCJsZimGecb33BkKlc5t2/b+O/PEFcEqIJ
kGbGk9arJ2gUBGGrTpNxmho7KaY8O2gPKT8v3PxsW+tyIK4h2Ia7zTsC219WaYHexX94dl3SYy+f
3dFayPwuzJuFUuG+TrPyOz6sOVoBkp8myImX9PnW/P8rBtlHhqKX1fPyNb+8qmM3aXYZLUEIoJHq
e10LJ9/PFF3G2g40HaU6pQFvAjO6z9dNvIeh+NvXfdEq+NefaoBXH3o1lk0Fk8GHrpZx3wLcuAqX
Vd9LrYI2HvMh/ZkV3Xhs2eA277yj3k5n8XwIbDWWbeIoeG2OahemjJz9/VM1cQiniIRu3ZgzLG4z
Meq2xGg3NfFic5jwi9m/wfVR/99TcBZjSmFQGi4cndeOBujaDg2goXeC92jvG/Chpy4frquAdNC/
7+u3yzNFxBQHQbKDhoTGf/kl/qMrjIGGeLHxapgYd857p8VlwJMbMlNqcsyO13NTFxWWz4E4opBV
KT9QyKvyPVGc8FrP1vyewPIGxwWhjqWZ34B3FRL6a40MCH9rAcTD1NtL72AP7G/x1xrZwa/FdgUf
eCjPOfrlfVBLVV9NJunbK7f13fWq2ewmwW3CYb6yimFHQiJ978d580Dy1+NZBDKEO8gxX0sUsHPo
JyO1e/LzNr+RNrPhmLCVB4Vwta4NXIzxEPrF8d8/1Js173JVxuUXhwvVoOIiuf3nd2K42YzNNIcn
uBLBPaTWxY3sXpffXZdMftRUbvjOFS9/4ov3JB4ddoYu173UJ7zWpJcsDNNwofCUIj4bFDWJrGOx
mmmUs/5071zscpu9vJjHxuhSssxa91aQRlQagZs5+dkQrfugR2e7rpqCNI8m74YmnAU/V9UNB4IA
n/79xb79mB4Z5xDrCrwdm3aOl19shl4AtrIrz6SzzmHQpM9QRcTeseDGv/NYv71zuBRz0QuOl1/p
tadA0NXO0ziV57qfGXL75Yx5tpCJlQX28+Z2u5lizeGdi/7lm73IhhhSL6ZLKDsvP982uiOiTlWd
vcYy8mjwM/t2CCp5lWdZvUH1LqyJwdRa5seMhkb//32RYGng9jEtnmcH//vlr/ef+9YzSRbq0IVj
pC+ZSPqkYQcivDGzqy15LBWh1Eh56bwzMn/++O/f9u1nB/X054QD60mEf/Bd/7k4a4a2N1TvU5oN
MEHs3mpoYeCAn42ZPpvG1J0gI2iiuTi0f//72m8woex48SoK2uuISLNOvHpiKdJ01r7Bt2Wu7fq5
zqqhPZiWWjjOQtU/jRo17XppJe6SMSfm8AhhBndEP11K25QPlzhxVTe3WbxBzKu/WwTe7CtwPpl5
qJrBOfpTtXz591/67SrDPsO9cLsgI/M+ePUw9NQ8MVB1e85L6bXP5OfL2udqb3vDr3kR7nswvrfP
Hpfz+H58lzUGafLlzWHNC/Ks9HtiMpgYXabVv5W9VXtFYK6M/v3R3j58XAt5jlsRhiLa8strmdB6
yoVg8ylzi/F/lJ3HcttIu4avCFXIYQsGiaSobMn2BjXj8Y+cM67+PK2zEQEVUapxzVLNbnT4whue
47ZB4UWWPnzTFfwNdj1eQa9hOHYr+cbyhWVFwRFxcWsAl4AMXA7cgi7lTcUjtXLSbjhSqlZ3jZYh
Xk7e9asMqAVUACoz14Ie5LlRLtV/q7yjip86nr8C/FmsOIcAZBjqkLRSQNJqlz+mgE01cea0g5Kb
43tNH/pB13zNOaSO3q0ZOCyWHLlS4fAmK5htkhXMlhzgNcarObAfKoYqprVxUym3IRvPPkjQzPCY
MqsYMjrW88mKxORiI9vcssJPDzQkL9jcwbxs8jLMSNsOkzkkqqtyds5aRsMvV7sHs7BWhFCWy8pw
QBbg+6GpCXL4cll9FFoHCpXdoYrMfls0Y/SIrVl0M/Qwvr65j5mZgDMhIATqhVv1cihDr1JUPrPu
oIZydJPqqreLYrBLqU/9GKES9T5VoDx+f1CAQ5B6WU/KGLN7ASgIuHZD7w5Om/X2NsjMBOZegmuS
SzdYT279qSz/RmU6rNlaLq5wxI64PaGYU6DS0Wa7nG5BCcyyY2eCmTh57/rkq0/UwDFm17xOro9j
CLkJKlAqqZvQ8UJ1/92Jf2DGiA6gELAxZxNv8V6QKE3oBzTxnNJtZAuRDB0rtAbC2i6u079QqpuV
q2q5m0A5WtwXIJrAGM0Lc+EQSxGoTeOQh0V8TBSj0zboj1nVRqJo591en+LiqCDdDTYZjA9iRzzQ
4gt8eiQx8qPLoljVqSiLPnXtsKAt6PsBTVl8Vf5SLmeFvz2kQjALGlDVFb7vLL0LM1RvbMyCT8AB
oUejcUVDE8IrPSBcsf1j4ZfNyizFCbwIMDGZE5KvAsasEQzN7iJg55nHRmpPMhRdBQKk1bSHoqEL
+/f63Bb6klx0AKZskNoq86NVebmeFXgKM4rk4RSV4MIOoVSb2SakHh7+59eD+WIb9TA6m2now3iD
Co79S2b/pmeaVNEjre8+/JNDADZdpJ+tfiUaXH5sS9z95PWkepREZ8sg1VY3qH4rn4qUiq+rwm5w
VcAZT3Y79rdpPT5eX43F8UWClCxJ+NFSc6OicLkYSNVhWzVg+pgmw2Adaxyv75vS+B/Cv8EN0gNK
+xSVGgpeXR/dXB9a/OnLL45QO8BdqhgIJ6AxeTm0EvQGfAX8spEZ7NDGSOH5NWdjQNznDoWnYGVl
lxtMTBWgN9VtumvWbKZTo8V2ATH4pNl5pb/h8wdbH90DiLPX57VcUmoyUORgjOtoqs8Pj50ZNLtN
4fpCRBOOuwb9IATL5TZ+T43RHg4SiVv1lFpS2v2BJJn/uj7+vD6CQKaucxN/1IUUa45ElHnXsIbS
vWMtq+Xe80ZlSx0jR24H4bOxLq1tB737BqolykNdE+6uDz/fwWJ4lMYQ6kbrjABGLM+n6yrykrrP
NQd5GC3ObvKMJCJWUuiZth28d1XgrIw3X27GMyj4USvmtIiS1OV4XejLFS9/cBp8Kf2lxaqOoKCh
7iIV2ZGNB1vxnx4L7htd6hL/m2/9x9iiDMdzr2PvNrtK4qGUak9lbOQ4Ivwag/JIG42utFVMP5s+
zd6GoBrev73ApKkQnz6eW8eYPXncbZE9JlV4Cj1uOTcEF/esQzJDEHFAUzICo+GvvAcfSfbns8pE
MXJGIxT6B3GGIT76p48KwpPOgT9FJ9Q7g11dBB4elHHzqFlhszUHM7lFtK3YtEgWK2hxAXq0WtNZ
We0vvrQouoH6R5GRZ3/2IyKwUWVNx/OEVa327tDrfZDyIT3ZnQ7I0fCi4ehYiKAZDmjf62v+kQbP
F4C8C+wrsR2A1NntUYMCUybE+04IleXJbQyKACNWn4YoumR+8aNKwATSv63Qf52KaToUY8D5in0J
8EXTd3C/KnXctyMIPegJSDWk6DoXum2d6AVE/3R18F16iyjPwejkEqJSTJw/2yeVMsWccRk/zERN
uoeIvge6AHZCgxtwYXFTWUhvPae6hK789dUSR+5yschO4XkZNGggCs0h2KYW1XYUY/2o5XK2r8oM
zr0kAYh0rTBqbuq8TLpjpFfmmjfCIpcjTBJ5qk0qJ4IzSzwCn/ZpE4Oy8XGTP5HN0ypEVCqRYNUV
KrmM78vAk6z0X3+IQTOoIP1ds1JNcEp2/Z+CI/tK0vHlryF4o1BOL4Q9O9uwtTUYOGtI+JvZpM2u
kk7TkfYU3mVGWxQ/SspmzWmMK4INYBC/IytA/YqyA5gyBUjC9Y+yOD30kfgHAwjsNsXkWV4iDbiG
O2rj34UYx72pyRQdalzfXAj7CUiYuBhu1cYCZZBra5LeiycBfhWeEYCqLYQg0U6+/CpwLctWp3pw
tOI8/am2lbfHAAcYhK51J5CIaxSyxVTZ+IiwEirDfuUpnq27ggDjlGljfOzxJ9wEfW88GGWunCd+
I1tAyK71zTu882Dtiy92PiMLzo5CHY8LSps9RgMk2LrSneRYD/TW8G+1q+hJM9pxAI5I+jkpuWxt
iHWdbmMHQxZsuxExj72Fce3NKFeAZcyxHZ1dFXeZ8x5JgzzdxBDx9T2vd0Iz2ANps3a9f/Wr6TEI
eyJq18r81BSTZ1WZNCXHEVkIExGKXjWfgdPZsrjGrPoPfgkpYpqIMhcr/Y2vhhY+pRjPqRq1l1mm
UUxj7OWNn5BSpPI93yYNNxqGbD8khGKiDYjo/+Hft2Z6tzyZfCdKrgKUTPHPmA+beiDIK3tMEeaS
R83V+ji/sccseoYEn6HZQc3rxqysMARepNr3Ma4hoNMl3fxjVrx910/ml78GLxWV4IUy26ISaaj0
Q+zJTI5NLQXUYQRxrsMv9lWXeJZdUA+q0ERxpjc57rG9AdhbRxvwglP0gIN8s1KD+ur4CONzzTJE
HDtPkMyibzs5ldNjgx1eaNbdTvB33TT3QPm2PsAbS0UMQQ5UoPHXl0I8oxcvB3gX+reEUwBoSD5n
z2wCskCuEBk6SoFR3pqBko+IyVv/6nXu//j+UPQTqL1Tflq6wybl1HRhDMmjRz/mtS79t2is2rPm
md5K8PDVpKiyU2LjKRCv0+X1h+hjiTa9Xxx9SVb3wn8aTcAAWnBaCBH169NaSNNTxad7YRMQk+TA
b52NViLX6Kjs56MEreGgaYlkbLOkDp/GIM7zVzz78l8jvXH7pe3M5ocmtKFdmWrjDUrwmd67RaP4
PyWky/WTnsAhAxsfoZQR4p33tzc760erBbGyj5Rak1+u//gvdh5XkGiHAMAh+9UuV8qpa8QTNaU4
AjPWUFey0n44UHbw73upUlBB7bT0ZcQ3sACBndr9ysb/4kORHdLR5J2Chjx3noBAMGEqERfHpkyj
hzZIzcd6qvtfitxrt9+dKQNB7bQRaBYfZPZESXnV6fWYdUefntA2bsA4SRn99EpTk7MkmcFZbqYf
reqvZd3zNFg4J3DREJ+RoJG3zCKkMutky0P07QhtKLxLW4uek6lb+spSLu51+tXASkXvAJEddZ6E
NnZohkAA2+NkJcpuaMBLZ3413cAlxfSgqurbwS/fr6/pIvGFO6rTQyPso6gAMOFy95i1FVuFaSD3
oMoh2MEmKXc5ynqv8gBgAVma3HrMi8pABdTziYXjKmn+u/4Tvpg2MQfzhQdNf2ZOdqyRSQtA9TsH
34IQhYIb/BZFnaZThF1nvMlpgLhJixrI9WGXH9Uk2MEwmEnzkM4LknIWR0ZPgHvMwS8HrtJJ8ZPW
IBJ8fZjlQ4U5Ku1CCp/U6MBCzl5rKSzQfQS6eQwcKmg/ILEAl5xQx8zfqslRkM4Osb0M3R5ZxINf
a1K7d4Ise7UBbOXNbdECK3y+/puWH92mhYHJN9UWKnsfP/lTxF8VowPJTuqOSWsOqHgYJdhRPR4O
XDKZ5kJPif96kdfvqKoVB62hMnD9ByzXnh8AHIXAFkqUNReVkVokFVsj6Y+Y0Gn/aaOkIYGf6NO3
D5Rti9CA90M4yMviZ3yaZ2L21VgXVnfsBGkh0ZI38DH2Ti2H4s5uqA0Kbb7VwERcuBfvMRUsIiWg
FChpcC/PjlRYNGD8TXU4jmzaR1qNRbHhY8i4ipdCUkyiKvkaWo2GqhRwNOJFRUC1aYyMW8/QfNUd
yErCeyOUgmPW6R7mvnASIa9gnUOkF9e1tU2VwZM3SNohrVWBRkNeGrycThRWg3KxrCp6keFS5Zsh
bZRTI0gAAEkGu8PsbfKShxQnqeIltkcHSDB6hNPG6pr21cd2lT9FZF28oAlZIYfXh6H+qiME2z5w
nuxbROBj5bdSkQr/nTpU4jeDpPXIQYZdb97hmwJpohrMynQ7pYTzFJqBnO4QU2vYZFLevDeeX7xB
bHCKY2nk2j/UUOoRzbKsxFsV6JCSbU3R7NsUJW1TCtJtclMMGL29E4JKfzNESJ1b0fdH7YxlwdTa
buT3ukuH/wX54NzBwextiu5KYyORa03OTSe3JDG+oXR3zhCqwvrIq37o0Ri/YqwSDSAEPQdF6a42
OpSBq3i4yQGovYL1B60RoI6tw64ZWqo41L2D90kdPPUmavVo+BtHIP13wyB3CdJkcDwOOGIBZ6uN
HonmytKkM8qs3UuE4F/5K+yd7tEDtOhtK90oVLezJn96KHDGgYukVlb/qBZBLEEt0sIXj3Qr3vgm
Npw7eFilfYA+Sq+9jFI6cnWInZObGWFa/Y9FQjmyLLIg27SRLcgNqWX/9pKkzVciswUGgOIIElvI
bBBuUK+Y3x6opAwmoSb+4Fovv0Fz8QP4GIXt4BFcaz9VNIDGjRTBjzlriTWo3gZxKrHBilZ+SAzH
R3nea9oBsATNjX3aMPtDFEwaZFZctWX0QB2tmNbuYVFXnB1Lfi3tIOJWMvo5DCC2Q78bZWxUrBa9
ZRMQVQdAOcrRQG7bH15oDc+knjlV+yq9r2nh36LurBwb3Hd/G6k0jd8N2z9smnnpeX90LuLZ5QQF
PUPsyawQFgaUE3k6pZVR6o2t4yvjylu3rEUydW5Ayq4Mh5DOLHQCQ434spXVR443H4rnB+JGrtfO
H/CC3WOqoBpc2ZSdrSRPn4OhDPZeYhrayt5ZBIvgAmSQSRoXP2Iuc7kGh7yx7byaFmc9mjcIeHdn
DCnDXaLlyspQYkYXn1uUOykpULkhhyCyv7z7VWpGRBw9gheVWj4lcYZkdeeP3AxJHpTKpiuC4uf1
V20RyKCnTM2GRSYrp1w0e+mTIrPA3ajlUVcC4wnGWH5I5Ug6q3k6/ZUkH+XjuIjX9rX4qxcTxRCW
fiMhODEGujyzTxt1mZo5MPZOGCqgAI6Gr/l7AnuElKEZNX8Ap8ORNEKjrjaKro//9hBmg+04NVIo
pOnllTd3se70pwhyqIjA8mGFRezx6c2dEjxUfd8yTrU/aYfJgbzaJLq0VdRWQv6RNuz1RRffcTZ9
wAk0jj/QlQu3wqkzrUqvAv1UdYax4z3o/0SJWin7iQ5zvpPtOnryg7CI0D2IoaVdH33xyaF/iSYK
ipw8fgstKX2scbDCFOHkGRzilv43cLCqP2EHiXYuZeP0UXdyaU1x5YtFtjE8UJFiJOfn618uslEO
mt21tnpC2NzZpIodVm8JgeKfJPAz+S1CvuH5+kQXISO0EhnQgkIUi/3QPDcZA8A9kuMpJysc1Tek
F8DJozx9U4+W9oeWugPkBTYbupy6eqPTLCtWwC9ffGfHQvfQoNgmtAFnh8vv65jenKacqtDPf6ZD
q72gAiihXJRLt3E6yIfE9MszKM6mXPnIi1uL0JHvS+uI0igAnPlV0jYp1RdHOcVjM9YucI3pVa0c
dFx9qpQrqJTlPIlThbecGA5El9hxn86P3oW1N/WygqeC578bOTTaDYQzDW1/b5h+UePWN0Xqo8Xi
O5m/BlldPhQiTP40/GyuyDj1ectLcOKqEMVuKd/FpdxgG02Evc24VZHWLLK/JaLKLwAN1P4wqEO0
8rG/WnHBSAB1wD96AZeLMKYAUbKBFR9az9qUqDPDaFQl+VYoToUrn/eLFafRQPUb8Qdy4LlXo5+a
qWyWENwDWK8a0GsbAfo89Q/0Is0QfXC9+eNJ8RSeEy9v1/Bky6MMj4iqHYB7UpUlKSEKxhxMhHmS
Jg9TDx+l23E7tiEqHYUVboNCNVbKx1+OiKYQW5ayEdnR5eLaBiqQOaXTk5alxS4BjIlWg5wpT4VT
mTv4cert9bvji69Jek+FiReZ1tr8a+qt4skYE1unUkmckzb1WrpLpdiT8btoypXBvviawLppOSJ/
I4rDs/NjSrIB8tZST7FpOg+DFpsviAhPR7WbSjeWM/QdGiMOoaF61krqt5gnoRXgGEzKuJWhWoif
9uno9h06xVU65aco9/V6L8eDTJ0I4E7jWtqUybvry7r4jhS+2bEcSYHwhlVwORxqVC2hjVwyUyFm
qXjhAdxifMLFKzgkyMV/d2UtfHngB9B2IBcFd3o5nllFlg9JtjoZ0Dv3RcnJhIDYYEysWTslj5X3
WArCH0rSaU/XZ7pcWDSNhKabaFICGZjFFE4nGZ2hjtWpiRr1STYn7SGW0ngToVK+pg65eNGZpS26
9SLTpPQ867sFKTe7E+rVie6bfTD8Jj5WvOYbo+wyd4LxXrpqVK5VoL/4lohhCoyNkADkw16uLZS6
NM38ASh0igfXBsEX6bVCxeClQx17h7NGu3LpLS96i50DfF3MU2jPijX/tFmnILRNSVKak+TpyTOS
3l71x5TR0CGZMzOqfCgf6NGbZxjprzr1ourAY+UFjmvbYU5j57tfWKOoSyWKLAXF33mFFcsQjlZg
j6cKwSWIgQKm4I9/CNvW7ttlPc4Chyi4wTzkIhuabeO8SdugQgfr5FNDSA/qBEI/6mSvvFH7jMJu
NlAk3w6ab+3KyZSqV3kinMEDINfH0QXPUUQ/rk9ejHgRwvKLkC5QgDADfaX5f/kpCriQeoDjyqkY
Gt+GQ6HUCSIqpEinycBQbBOAQgs3fpCFzU1G5m2/Xv8Byz1P+4NbCxwh+kfU1y9/wJjao0/vbDjp
CKy/DbbWZhs6MIl5O5Whqu9DEG/9b6OxtdVigrikPs2dR0+IzsGNotsvmnmzjc+F1RjkC/5D6xjl
dEosPoF1itsafIErYbZVZpu0z/34n6FFUGrn+1MePWO0EjsvSlTZrbMtDAOKvpiapazc6PPNwidB
XZGoXccOnd84l0wexBB65/UPPgpFeg21QSJxdMOgqa1bO5f6B9BccMqozA++qewmj/pu4k6lVeYH
qQma1m24M6a14zvbMqwWW4YAiRuDoGGh8+ZNmSNhb4fHGoW80e2pYNe3QdLiPFSZVn/qRmM8GwqW
fPuiG+GPXd8wy3XhkpIhG5PFizTemb2yNc1VhXVR70pbK25SPoPJYwDD8U+XWf6NChco2TtjEsep
myh9VkAUiORx6zTesFG0YpXAJqoln/cRC2IJSop4HihvmLN9lCWx5AVShHEmXkK3ECrL0Q2wiVl7
HmZ5EAuPoimNEhuMoKXzyl8elaRxRsSkCuvOSiSMqfTWwg60M2KUjZIMgNmuS7Pc3GTh1KTuOJle
uCmH2kq/d1/+/88QrQsqDh+wtsufgcfvVGq5ZN/FBmISbirxo12Er+oOpSC071aGW243Zk2TFKKF
5bC4s0fRSRDd8wbTvmt1FambeFTygy55eP7lQbwpk3DYWpJiooqDCfbKS/XV2Bi3096kmKMBZruc
atiWaTF0iY0dM1XtQ0bpijaU16uHIK586Rbeke+4QThmLwLatYaLmd2NYqWBGUBQFEBJGgniAvv0
TuoYRnYjCemdVKfGUfe7bMuNZewnSak31ThKt3UQroUDX8wZLh08UdqcPA3GLOBRuPCNWG6cO9Lx
qNwmgHxRrWqLcWvqYXTy6x4vC0wqn7SqV9SVw/3VjMl2QV+Bf+N2ni047paQCik23XFMix0qOMnt
GHnaGd7Ge50F3Y4Kur1fuVAW5wrCkOAjEESQ+4JsvlxmkG7+MKH7c5ZjX0NTLNJr+19N9pTX3NDT
hEy7c1I3VLrOfM3kePR/DlVBg5I+TPiY2onxgt1ekjxPU4e0Z2L4o2G542Bl/ju0M68qABNPSrtx
5EII4Qo9yeszWE4AJgUbBAwI+Cle8csJDMGUIHIbmOcWG14YJIVSW2jdYdgqb6xIS4vXJtXkhpaN
N9AKAqvdYGJUtxpCiNd/yXzziCSSyhudcm5EE8jP5S/JnQHbJ6rg5xGPJSxJHWmCgYdYC+JASHj1
N0Vp9fUtzh1y+lsNCwe3nuu/wBC34OfbmHoYEiX0FsmDZCK62deEOpbheVnKdw4uLf62lcPCv50i
sGtu1JaWtPX8KT5FOAD7B6qayg+U7rhE3FGrfeOtz3tkAzaxQ7/rvsJv2kZKJMutaVPLJQYNLuyO
AfsLtP2zB1xrzAEfJQZ6LfwgMHeJAqwUQX850J5Sr5+Mm2Hohp9GobTDwfJaWUbZsGq7G99I827n
6wGmx40q+w81AXCwhz2MBmaTOMjR2tqU1JWbeZ0ql7SvUhsZ0DYTCR2UQiz2WhbPQd7xtSAfawqX
dlscbyWjtnAl6zQDIyK97xPlKZH94VD56Fs8KFqtVjsccDV9i7Zva/2K+ml6lQNgXUh0QHu+vf49
5idaRQaZW+wjwaBWOS+7Y4VmBXi2B3c+rqDK3lC78sEvNem+xiNqa6QIwmImsloznCU1QI5F4V1E
2/iTcZ3NdgHybX1aG4VzZ6O3ucmluD7UWc4cs3Ewn2LcoL7ZX2BEwiHyenE9EQbM/c0zJ9KkWI2c
uzYz7K2H5txTi3zblnisqFc2+SIGYjBguiBemJzNeRPT//QyxAPNo7oqgjOgsElBSiUE6hXQatXc
icbfSMVKzu1tGY2NsP6ysBC1mlGOt6ERBCdxipOVk79ccH4RMCCarGIN5icfuV+aw37vnzO7Mv4d
fSX5QQJLI7oWmE7k3taK7yIxuDznDMi1h00LLTVj7gZALDSEIJL8c25ozUll2D0Nv/Bo9oOx8iot
hqKFg3SFUOSnUEY//3K126DzyEJM9a4C8HffquFwD4ktxB4OqdPrx2U5FOVc0doUOvnEV+rlUBXu
5GghKKj5jUW+G51IiTaaUzln7rFRWhlscVsLeQBqnaQ/MoTy+S6SVeQdMrobJx8fxh0UYWDwSt4f
IdJPN2VXGDeK1A+btjPWytrzF4tEk3qcQp8KFCvVWxFSf9q/Hb7TLaAm85Q4IVKpTV06u67xEFNC
z7iJXalAD6KX1Nat9GD45WSj9Xh9oT96rhf7h1oLjWQgIBogpEWcU/qxWca9UpGqQArf1JOGG3gf
aN62SD3tcczRVHXLUSkCEiyUnTdw31Npz0JSJnfrMDGlV6U1i+qcqp1C3J+0PRZZeq4arh0Z9M/d
rDGdt4ZcOnM1wCZvnu9onbUSo86zDzJXgCZQ0KgbAWuZl1SHvmqLskrasxygtrVNas1J7vxyTMd/
rq/Y4oQzkMNNivQUrUYulstvBuqipT7r12dKJM2xrfFlr+JQOXpgj/7XIie6+/Z4vOECic6FKoBi
s/G6WqkUM6jPbTflm0T30n94kNURi8j0MS1yc+WlWhw9UISgpQQuCcrMUrlFwhWamLQ521M5HuvQ
RK92MOPpH9K/9vX63BavohiLVxFUH1cYF/jl3ADDOJFd281ZLiv1rESDtMfuwzsh0K7u69YY/qcG
w7iyUxaDCl0O0KYGjC+cpj7AFZ8OnZDa7XHRlM++NU0b5CIxRgJ5eqO0BRg7cD7WpovzeMVkZLE/
xagEp5Qzaf5TZ7ucKmrOKp6tjXwulAlUoWSE4y+QhsHh+oouvh53JaGf4C1AeKd2cjlMQaNM1yRD
OVsfcsVqpqcnbj7zSUX6+bs7k7Fo7QuVe2ZFRn45li4TRoeYS56HUM+OnAGU54S7oRF+CLuaWfH2
/cmJwiGWJji+wRi7HLCQQ4phUaee0VNzZOr6CloLaO4GyEn5/do+mevps3gUgwmj4RNbUNLm9dnR
zsrYGo34fvJ8BKGjihrxdnCilp6vEIicylJzXCcyqre8MOOfoIAQt4SybiKd5sCilyg5yhvVH5pn
DbhSsUkRx3xAtjTpXYptlvS7o9yLOpqXF8mfekjZimNlJd1v4lMvzfZJW+Cx2SVt+ob8u/1cDRqh
MCKKcACwUw2Ld4Cx0rTGTv+g6148CnR5RSlQ0DFZ7XkU41XBAKjBV84Ixcm1Q6pU2Zh+meRsI9ro
gY1QZe/oDxTcfEgfvq8/RlqBjXCkk+LQqERT6FghDase4hA57I0SGdbgpmlcI/dfU8Pe2CValm95
n6ZBtqtopfd3adINmOeOfoliq2uEat4+52hkD78I+JVw69XNIK3cdou3X/SzZdpiohzNLTQrq3AT
1H1cEFiMcVC+6JFZopeKjN9tCW+QD1DKfnXrWaIEXPFQT/vv7mgaRwQ4LLGo5M1rWaDubIQkC+/M
M5qDsVVbdEw7gVkgFwdKcn205WR56wmsAGrQRuLuuzw/pWIJlFGungtM39EgToKdpaPC7khReGvY
cX7A+B635yReE16b9zpEERecGhOEX0QFaR7QmS1e6m0wqWez8aMTdEN8x5IAa+EI2S83KHvU/YpG
PTeljALNaDcune16rUKweLspbOjiP52cSMCuLxcgQ0hcb6NOv/OADjzUbRI9eaGBGXWcjxsVOKSy
suKLt4bStRBCpV2HcyN8jcsBOyfHtm5swrOTxtPfsop+9YKeFA+Nt4HErW+iKfqmwBZ3MkAImuj4
uuCwhk7J5ZhhY6PfX3vRuc+l8OS3g/kvBry/Q8dZYwoulpORKAuisMWTxtLOEoJR83S4X3J8nvDs
haSteEW51bJ+NDm9fvsbi45m1UKRX39xNTEmLCh4tPBtCBlme7gtuhonCi8+o+uQHSa/lQA39fkE
BFXyV8KTxWMqxuLAaFTE6It8KMp9ihS6AI+YIDLj8+Ah/Y++g/KPJvXZv1oWdvHKY/rVWFy3AleD
Ozec3cuvlgOyTX1diTmbBVcq3PCtZ8vtIVKkaEU66KvPhk2UTRSkEi/PPxte4nQ/vTTh0inEtm/l
c9ijKmMgPJ/vkLpu1ohry2MA6IAbhzGJFcg2LieHQoJvAaqJzxhcR29GGNlviMDVHijgqOH0o3/s
+mNBwn79wlteO3xBjiBgQKrIvGRi1T99wVFOkgS+LV/Q6YJ/8HPXd11SY3AMTrjZF+No/TbxqQ03
aaRPv7PSGt5UqH0r33aR5olfQaCki+II8EvxQT79ijYxjA4tbxa8lYdHNNzPRlD+F/sIZR8qZB1c
TMonDQ198IkUudZK2YvvLdQjKCZzapDcRJPlcvjJGhwJWZTxQW+SvDtRHdObXQl0ujQo98nIC1RJ
Z3j2dmXxF1+d3i71AkJsaoVw0GdfvWkwAamwlX+w4rC0TTcrpfhF00pQVJuyKrq8AyoZgERprFF5
VgQC9ZR7RppsTAlvtc3o2dF/QOjzxu1wCnIMlzza6o9WaiTjnYUqjw6lz2r/Xfnd4lK+uGKoovAk
E5yJUjj1pcv16q2CAnhXtvch3IhtPo4tDeEAnjzy7RpMXEweNlYteafAUaSXMM6dG7RAimbTAwWR
N7KeB6+N1/gru2guYIlrIKU89jGJINsIZMTl75qMxvFyqeswL4Js6w5ZkgSbpJFMYXiDrQLgl+oH
0RnG9y4aa+W+KUy93g51ZUdYExTF8ITYsPiFoepED8qAb8DKjbnY6RQSuJjJVonTwafMXoQwb/Vc
bqL4Xh6Hwt4EmkqpoDWi+7SGIbfNo77W90gg2PBUUROpb8wAf6jvPrrmBxaQEhUkBbFSl+tkGznu
aUnV3JspLcg2UMN/jaiU8aN3MuV1xDB9m+nW9H592yynDlgF8iJEakpkkHMvR22MtsIJxGzu86pu
90PpdQdzjAbECWlPWti150YabaWxsJ8K01qTg/tidKADYDeAIRHcfKgHfbpico96Xys77b3vyJQc
m15u96TAPfYNZN/+P10eNI9Ubgt/gzXogFp8SU306foSLC4aU4MWQ/0T5CSFg7lcWU77Hci509zj
Re/tbSkoXbbx+J9dK96mVKXq17fHE7g9eD6mheb2XFmjwio5QY8ueqi9XPbdYaz0cONkcfGopEn+
1/TGIr65PuRcholDCDgDkW+KMQL1vXhR7CinT9ZmD75olLpj7o2+5BJUShqy+60HTxDLzYpjV+D4
uMOYy2z3hL5VgQQ8cLk3Q/XV7k5D5CKELqKXgTysXBTiUbu4v6CF0CyF80bzEqzu7BCOOVoMatmH
D2o9pun9UI9oYWZV673F3jCW++srstx5gFZYZR4W9h/lzMt9z/CRMeDY9YAx+eg6OGcE/N9493GG
eCkb+xfFaajqQWcexzKU5ZXD/tE5mc0WiAo1OY4dRbl5ll5FaQVCpA8ectgrDzGq69rGhHYVPg6m
V3rnYNDH9i2AUZ9trTaOivugi3U8tbjcf9VVPHq3iLrbb1xolb9BDc7xAX+Sju0T1NHxvBvRTEMG
CPs+txgiCEPYZajDjR2r+SNzz4hCgWErbi3nmn6fsc/PlA2ip9SpJAXfmTB7anBCcW5KYJ9Ymg84
rGzrMs6ynZdrSeq7hVbDB0gKBV312pNeojxUoyfUDZt/nc70glcQqumEeBqKU3fY8U3cI2WsviaS
5b0JVV/taE7DiGNTYnnJX79t6+IUK2Oh/cArvhk3jpZU2tYIdN/b1rCH0Ptp8DTax7FIfCSY3sV+
pPwwHKMeLP+pBHfxi1pDEW4MzD7qgwTHCXM7bO6qB7ZQruwH3L+Q0c2dBK6b5NfWc9LLRSB9f3eR
rmpCn5jclYfvcnfxmGQV2jXhg9E0/XGs8uFVBZt856G5xunT6/KvFJfGSHVGCfH7CBLr20+aQFsA
OCF95d3V9MtfIMdyy+kmiqH40j5XUhK8BkHabCtLTrxNnWT1JpRk/V4PC29PWUVeCaOW54tTTLcf
WjK7iGzkcvyksiYaV6p37xlBWO2j3Jkw6rZ7bNBUO56qwXUqnG9/Ih9enls4vsnWqe0pXlmGDwjc
5Tkj4eKO5Xdw9SnzWm1imOOEm234EGa4iLkwLkL5xa60+q7vu9qGL5ymd+QA1s8MYssxy/LkJ6hx
336eePzN9yQqiuhV8dLc/GUkNMJOUVJLxlozZ/kGwWH+KF8TdbJgs2e4RlCK/ILuqgJm7DiqkVdt
gpSnyZVwApRQQ5XzP9dvwGUb0qTrJRAqQjwNbsZszDAFceU4XfbQ1cBTd5LcZ6+hXWfVLu9SmtBJ
YECZRDq8DqMfU4AT8UbNpP7cK1EJq0DS/Nj4df03fUDmLz6XCBOFkBlCERrKarODY0wZ8rB9qjxW
eZU494UXtM3jKERc79Bjrvst0k2O6SaZ7gRPozEY0tmKC0y9GjnvAletoiB5BU2d9xu56Wi/qaXU
xLuuGrP4DcBCX9wgTN47r0PRjv4up9FyXymjPDyP7ZQO+8LTfHklcf1AcMwmJcSscP4FH4wZ+eyt
0co2tttM1x4hfk4HefSnP3abZ9qLpXr+jdaUTvQeliXn0gn60Dk6qVEnB71pm3cNt7VkGwDRvjP1
RNffqyQo76yecsUNUNtWwscy7tIfjoFY73Nqdaq0qbL/4+zMduS2lTD8RAK0L7e9zow87hnv8Y3g
xI5E7fv29Oejz41bLbQwAQIYSAKzSZHFYtW/ONnXNNDFFvH99l3q8lIxOFCUhniHLzOlyEbw38nS
7qI2TqODszDwg7XVogg/9EPjiB1efl70kAlr2DelXpuvCQbA/C+j3ZZvDTC/H+WcaJdGDP2J5e5F
vanLkRC+4ObhaA9KZITvZ1EVTwHAqH2Sp9lfVWBg2MSi4B05uG+U3oPvLYsR8D54OKxUB/ogLuhO
eOPF7ECY74DMmD8zuxbWftDC4qPaRsPGlFfWn2IvFTJQGVIRYJkuG5FHrgi+66JmwvhbHfqnCWuA
kwSQ7GLe4thuuUlQ7TUnKF4aXrfP1EvSjbttSeNl4vwKUAuyPkjTZvmgG0e9MlpeIpdEn9HH6arK
bA9KPupPyuyl4b5Xcm18VHsK64U19blvjG6MvnRfZQZ2n0Rk7euozEb8bNltbx6UoZGy714aowUE
/gX/uQm/0vuR5TbaSbVpyhnUcpFZJbRcX0haE0Adhsd7aZoS1kOq939zaWTzsej0+X3Qzv/gNTMn
B7WvnaPSKOO4h3n9qiAuueWZcBPsgUxr6OCQaksR+CXP3xQm6giJXMDSdE5R7P40i1b/pELLep+k
TeltJJs3BXTG+90XgVqKwMCyojELRx311p0uxHAY31Ezv5SNa55doYcfI4zvd/PocT6crra+3V92
eQqvQh9y30Q+dEIgd9KdlT/tjwcedfqa2nVvX+amb7/0QdIIOiWh5hwDoSkvRpP+Kwqv+3J/1JUF
RnAKmD4kF/KfZakQLsLolY3lXPBDyfqdIqLk1Dv2/BdOuPFzV4l/749383RBjpk0HqirI/uKy1jU
OH3dDDDbL/NsEf4qffzUtXWH4Ge+hbG8yasWQy0WdMYWUHGL2LrYeQZE2MWXqdirVtEeIsxLT4Hn
iHPiZelxNMb4EmO3uFWcvJ0sdxgVCl7MBCH0T64/KZp/GB8HnnoZzcrF1y0ry+ahDuo5oTtY1Q9u
jgvQEdnM7J+8HdAyUnh9z49pW5nve9pFfxs4Fr9WgAe7PTwSccqTaNpqmdzuOwrEwI4JUZDNb1Sg
lF4rRzJP/VIqQ3tw1bE7qHY9fMIHdOyedeTXzgES4cVbcVRADikfSQQsjzuO+PXaUJcf65i0/AKB
S90HrlNiz2M6rwUg1geqC+Hj/Y33W6Lr+nwxOeqHMrJRvVo+mr1GjGZZ9s4FFVZbOyfkEsiwJKmt
7Uo1TJ2nqFXbjgWwx0etG+zp1IaNp3AjixbAABaiyj4WkL7PCSphF55O4/DOmDsF9OFkqr9KXbjT
GVPg9qHD7DvYh05RJbvKHZ0CvVcds+IC32zvOPOCts5dqwGY1EXSS/VJ003wdcwR58gC1CoOjY5i
96vVWeY5gIARfctVZfhIFbDOv09ao38xjVkhMtC8cXe9KIfHqO2n4KmmZf4tG6r8VXRNF7wbeBsX
O9Syg3Da5UNr/bq/qis7HCIgEURyFIghi7eLhc9QV9Sac2lpkkWHILMC5ZgDVJRyQl2gb52o2/gM
8gG8K1wqKkII2V/vmjY0cAxuVOuidZBU9kZhkvIlmqvvanQuz07lNPNZm0SHq6Rt9cXR6AnXjyXm
CA+RcPT2+4DDaI1Zwixtrmn4HjoQrhoqYqCLT/ib4CPpNBnJ2v2FWgq1stel9Kcuof0yH1k2CrOy
zkdU1doLEk8OPzTTo4M+N+bFoUxqfQpNSd1PR0X/N0u65JjQs3JfkCLJUanPI0M7iqlOznVJhWCv
qF3RJzs1pTb+Q5G+JI3u5ulHVjyct3rKt2GUfjKVafq7wMfIZ66XPExEZ1cgFLDmnWYoUwWm4blj
PDVFUe5qT/EO+Vh993o1OXGHvLm/yrKxuVBRgiNAj2MRQkGruXkydO1l4uZ81bwg+g4f3zlKxZwz
FsX1l7rp+7dyMfhY0vgGwSAK8qB5F9tMaVNl7h2nuDTjUAQH6EfBwSld46Ecm+AwunXTPhIes4cs
LACk3t8qt1cy7wYqvKTMkgO6HLwwMSB3rbS+ZHmqP6jVWIi96mIWEFN7/JaHavLj/oArNwD4LC4p
UDASILjI9+BAFTa2u/2lqIymP2DbO2qPWZeFB1FGwz7qy5CnQpZ8vj/syln2OBHw8RDKon22uJ/b
pJpnN+qGCzYNRvqNHwAHwXEAax+GsCmbn7UU2H7OZ7xAPjrB1G7ErtXxXRh5TFB2NfTrjQ2SL6cM
UmCdjEN4AvoDBllnTMI6T16NfNNk2JO6U6bGFedCsdStds/asktcCt4y9C/583p8A4p2mWoJCsh6
omHd3sbCPZluH7xipoYZtU3VbTeOitioZqzsL5lkUjogGLH0i3Hpbnk96mTMe66GR30QdriL1EL9
Ww8E0XQIvK0UYyX4IbQAjkBCF+A3LflFuZ0YFbt3uIyuI8anfDTyf4nxyE0njp00fgcW9mci+4Zn
6OvBP0Pt9MqhrsY+2OtKb5u+MeiJclZyXH+PUwgZm6KYY2c7RLO68Nyabvy5znphH+/v0d/Q4Ous
QUpEUP2h/L0iXDDosV4UE/Z5sSaGV+ze+c1lk4Y08I0AG6YwiV+ikJr0fjbdDHdqmwT3MPd9W/tN
FImCDiiWObtiVBWcsuGjVLvJoxG8F25Veg9lmRXNjppsafi5VujJtxKlx2FfpKPzrzq32tfZGjl/
guKzd0YSs0iwNsOWdeNmvd0UINoBg0pgP5ty2dwaU0crDUdpL2zV+AHrlOBzyOvzOYt1ceBU9Bvp
2G2vk0uQw6ciBgpIAYGV693farAJPbXuETyrknTedfkYW7RZsvxnRC6unImCZgJQ053N71EnBp8j
hEi/FeY4jOi5BSPFgob/VS+0Trxq9mz/ff/b3y6JhMiRa0iWA7UTeX7/eJApCFfFY2POF92LNAOB
WTMCyOcJqXTXnZJYBQZ9f8TbiMCIFKPpAXM8ScqvR6zH0psHZZgvrYmu7WCm+lM4Kp8CtyQ+FViN
/ZMTiM73B5V/6fUOp06C3jDVRGqcPLWvBx3oEiItO6iXHi3lHbrt7Xcjsr5l8aR/vj/S2oL+OdLi
nikQxnPrtlUvOIBPhzxPzF0y1tE3N1UfhtGpP90f7jZxQS+Vy5vCAVUMQD7XE0tcc9TSulQvmKk1
J6cfAudE6clK/0bcj3Q40ZuRTpZhNtIIN8GNEQMdXBg3rvOV9UU5ip1OQQEKxxJj1InMc6YosC6O
NtXYqiuVDvYvVI8NsNGNU7WywjIRJ7IDx4PcsgjtZuRWRT4UvE76dD4Do5jMnWmlcKnqxn7kyZNp
p/uLvDYi9yfEb9m8uUlWoqA24biN2kWrlPxD7CTR2RvNEZ2+rAsPM4pCG8nKynLKyhQJEiUEiRG7
/qp12GgNEC39kvfzOB/NzOrdFzU1vWkHji0wN56pck8uTgcUFTIjXsh0W5eIZHCqutfXnnYpBAEm
UwwvPlNirfWNyvdtMiIRhHQ0SDv5x12cDSUqZ4BCiX4Z2qLba41J8ye1hlMGrQ8LCUV9BF0aI6nX
Ujt+8yfkhPCegqIiQVyLTdOHhjFWVGYvSVolT1EvgkcjAG0CKbg75Gh1bKgvrdQXmSupm9Q35P2/
ZDSJitoi0Gsdflxu7scoRgrSa7p3eYoBthbE3t6DYfbaosvzrASVtxd1Nx0RHMOu4f7UVwKuxbVO
kQZAi4b4wPVm4o1d5UY8aBdu5PTjXGvJT7jP6YNJ2B12uZaZ80FTdFfZOKdrm5jitCPZLKBUl+e0
G8pJqFWlXej04qyNhaDYKTIC2Ubg/H1/jqtjYSYpi4qUaZdPZupPZlLw3y9WUfXfq1ipEXWwAEH3
Gioo/2EsiZ3gqQsebSlyUShxGOkj8yqNbPzZBzC5US7Ve/NH0fGY3zgza19PEmbgvqLpYS8d4rXY
9OYa8uAFJW7vwZyM6GjGeXPyGnX+iwb/vKvqWXx++xRBhYABklsYaM31lilKs+u6etYuMBFJO8JE
fcr0Ks32wAvomv6HwWQTA5Q+9dLl3dE2bol6oKVfigRNFF+FUX40XAUOglBSa2M5V0I5hRlqsjbJ
Di2LxX1ZDG43DElMKLet2DskMLtU3tme/r2qBuXQ9aLf8r5a+4Kkm4Q90g/5Ca8Xc46Q9SiU1Lg4
ilsdhFMY+a5w3PigxXRytdpwTmxpbSMArZwIyW7k2/2GsywBJZNTd0M3m8QfUep/cW2n2g9KKc0D
l5xpvt7/hCurCiGIyxjtHVfSEK+niHJr782TTXlV1OnjkPe/ygYBUvQaHZX9mRhbmqcra8qAaMzA
+CNxXYr4OW5ejoKS1sU2SrX7p296b3igBGl1Z/Z0QPVbh3OBwAIyLxuScmtDk3s4EJMA9aMzcD1X
kVpxZ5uxcVEcpXwBsZUlZ8dA+uYMUC35zgNpyPcz2vn/Ie+xJXeVxyynksB6PbAdJm0eEcMvs2In
hxotkO6oiTl4nkO3uqhdWtSH+591bQ9JNR+k/OAlU0u8HjH8bdPcGPqFqrHyIgwncA5V0cfJKbHn
LNlY2JUrkzE4JxKhATpDXUxw1EpoUKaavcw1j0E38jL74GQtVQP8UZ5I0MSp15J8N+Bc96QYTije
R6USPlFO0T7cn/ktQE7yIoEcyYKgrEIuUhXXwJK40eL0RYQ237roW8NEznoUH4p6Hn1ulfaxiafy
uZvsIUCWe+wPdjnWP8FKUrKOUxSzXURENtqWtxkUJWbqGlL8DgDfkmqr1QDgHKutXwL4H0hiByVp
BQCtd6B+KAejxf4xAU+1ExOc0Y17b6XdzObjMUvbDhsDDGuutwPItSQSjdmy6ctfmjKBuo8s612V
R8450pLsQ17n/bHVhbmzu7B+Gqy43wg0t4fP1cm/2RxSFg+u+PVPoDIOHyt3xxcSmrjbjwLc20h1
5LXV7BhJMR136KZC62TjjroNcHRyqM0CYQKGzga9Hjcv27SPvXJ4mQKj/zW7XvsID6hRPgPZ5wq2
zNAJ33xTgSqleEVSjo7ZDenGnLI6xCTJvWTSkbNOdH3XtHFxtIzM/ZDNVfDmN4d8RiLVgmYdd8DS
xTaaxYD6u+pceL0Wv/q+tyiP2sHXAYLkx7eeLgqRgHrIn1QecoSX6+U0s5DLNk/q91aXzY+dOeaP
XYVS+tEbsuDJTNHJ6qNOPUZtgm1iNYT6Z8toI7TdLU18i4yp+EckWtFu7PCbdxAsC/CmRB6+M5B5
/fpn6XVQtehk1e+zTq9+jZ46wm+ilbEljnqzm1Dno7FDZGU3c5EsdlPridzUgm56D5PDHc5mHnFi
zJYnOmK/+a9wtu3T/RXfGnERzoLYbtEgGKf3HeyMZo/KU/oQhG3zTgCHOQuhn++Pt7w5OJ8ECdzL
uZrZxcu7qrIbBSKTyJ7L3EweuZaN58IILhrKJFutm2VI/D2UCwFaJXektLfYS2mVTdj7YBErnIAW
l5nhqOMGafEN4Cz8S7e1f2hFkU/7RAuNjTOzDEdybLhjdHapb9PNWCxr11ijPnRu+jyOtKREWtlQ
/zJ3F9qdVh7hjBq/8jZz/7q/uMuP+XtUGf7YpIjnL90okrwyvVKJUnR5ZtXXC/erZjYROJv53ZCV
ycZhXZ0jdz8kEl4DVCSuDwXeD/gMWm2GbNMADy6kWaTvJhCBwbHUwnrflKH5BFvY6A73p3k7MC8e
Xo6kBNRcOJPXA1dRkIrEHLPnOIimpzAuPnddNTe0kAOM0pNRXOBpjw/3B71dW4cKPjkz9C727rIV
l/VqGVh5mD+HrmQnF6nhNadUmONwyK3AgI0wNMXG5bI2Uck8pCRCXnnzxOurMNBjVeTPXLnayUgb
70E1gAGHQMFfEJxI9/TFtwa9PaF49QCrBN4PLRzA5PXqhlE/0W4v8+cKraRjL2bNRBOxm5/jGk7b
GwMrKSvJMlpj4FIp+S7VJppK4IQbWt4x1PLBkD3dIN6lmTq+tcLPQB6POuiqYDx44y0ia2VoQdpn
jXeMAm6TYDLND3Cj+50EHV9aty02ROqXn+73eLKkRI+J1Ggp1oUfHKIqpeMdTZE2u1yJ00OTsz0T
NR2POLThD+G0WxFv+el+DyofH8h30FFcVtA1eltupOjeMXXL6rtQ2upYtrY4R2lcbeTkyxvx91Do
qbrAtSgyLJFTGqpLDdVP8BxZYR2KUEd3TG+zjVRnGcLltgA+SZIDboXi/OKdYVUDsnDIdGNVhTNU
aBb20YzAfOhanp1shfdG4Q2YCI/5lizJ7fwYmaIYeFxKF7w+rk+BjoxWV3Ut32/MNNQANPsU2YAU
7geVrVG061FgamR6YPfeUY01BP9svTgi9bClobQMXb9XEQkp6TwLuNhd7H3kb4wyN2rvSK1aUkAG
cx8W0XRyrbY7ihYBhLfPiqIUGh0YgqAfuqhr8Auq2gTIz1yc+CRmeFL6kG6pOKzNSvKkf0tG3rrS
qYFa1m0Wusd6du2HhJpctKv13DnOhTEdbbuCf/vGeYFRRNtEZqYSg7+MIaozB93Yaslp7t3iubWn
6hk34Xjjdrs5xMCEQesgAkLAkh/sek+EiWZjig5at5r1aq/a3KRjncdHd6ryjaF+x/I/6/sSkgzY
kjsN8qzsKFyPpdilomB6mJyasIo/p2AXz5bX4aSTQTb+bqIA9MItII5G4+KF1BZWcGntxv4VZk0H
XJLisLlxIm7iJr+IzBDcMGtM3Wjxi8o5BQ8R4L+I5F32mBlN/jSWUX5Ao5amtz1rTxNdyI1gtrbk
fw4qj+kfvc4Ev4e6hBh9ot5en1qtDg4B2lT7PoZJfH8PrQ5FTw70AfkEIJvroSzUlWbcRJOTGRWC
zBA6FmzhdsofejfOy/8wGjCe3yA1mItLLHMXJB3GZynYpEYgGlzrHJU9WVVjn3B8rLYKNTdHUiLc
SZJkLx1vMnMRNHswUVOb5cmpQprhvcpbZq/OEIjiLCpOWewMG5tlbTHpnTMzCkNcRYvFDK046E2d
W2AyK50C6jAeDeHkhyokN7v/3W5uIupcUjaUufHQR076+rvpkamH2AMHRxP1YfczUmBm9mAlUVE/
YsfpGHtMUgOEzEggQSb2FaKQG9FnZbK2CYKEeUphiCVGQdVaBMPjTjnqwWD9DGobj6kxM8oXjGGK
YiMyrHxJG3FYisRSPY3VvZ6uGs4Dt59KJpEUo43ohQAT2DplBHiQOrnHc6qey7fe9mQsPNTA43I4
gLwtPicKyy3l7yY9TViL7ZGtaw/loHenGZn1F/Zsd2jDOtrPSbllobj8urxJ/39KeJaC/jAWOW8b
2EBZZ6PzM9An81nCXhAUMZr3SNj30wE2TuMhD5TVfpxElHXu763ll5UvYqnDK/11UZJZQt6k64ET
QGDy1cx1a5wbveofYFfGse+0Lf1KuU//jPi/x6JOSA1DPr+XLsJCeE2SoaGMwm+vR8e6z0yMToOp
ws9B6O3Bq5I4/uDa4fDYopfhvCNl8MLz/Qkvgzw/Augz7QQAJrKKulhuI1KQ7fZiRMRVp3gIPD18
9eLJ/RCXjfc6j0p7QpR+y19ouaUZSQog0UhC3o4/F1vaTWDr09UZ/KGO5+SLhgWqdRgmnupfTRsy
yZ5n7vDp/kS3xpT77o+LpWUFZnRBRz+q1LH+1RSJl6onD/3Y9qjE2tz+yAld0cv9UW/3E/1OYDu/
ZeXpQyyySlUprF5v0snPlWZ2j7kh+v4AeDvRdq5ohi2Ix8ok4XmR7f1GQkP3uZ5kXyJIgD3T5AMS
t8+91YafE5N7G1X4CMeqKRZbKdLt/gE6iXEPpR0syklpr0dU6KpXboSdgTYTKXaW1uK5UjWt9qiG
qmI/9FwH71vd9jZaZzeNCPaQSd0BkW+ePbyxFtkJqI7aCsQ0+G2oKZ/dOuiwssyEox3qOX/R3cp5
0HpAYy9BE9jxCVVL7XOgWE76GJthu8WZuY1aUnNKqpaDS5Zogutl8HqzLfI+Gv0q7sK/QG+HT0mh
/uoQRvrIoXIu9GXiD1xX1UbAug0iMmWkLcthkviQxbae4y5rKqUa/GDMx5MujPAQIgzzpbRa7V0e
RfHr0FP7MoO5uSDantUb469OnOBFy0FCOZdFxKDvtdpy+AxUt3qAC7ZXU9zvsdkM+9qe91hdpF8q
o0p/2VNTfLl/ulY2H2w2pG7I0IED/haX++NMRxT0umBk8mk0K0cgcslz7Y26s+umvj0MVtvAVFDr
N9YT2Hmg4zxJVAEKTvS8/tYj/QC6SvguREUkjpPpTL4DZOKgq0lZ71yjzc/EzC2Q8k1n5/ewqDXR
Z5ZX1BIikmhqZLVQPXw3AFUweaN6sKpYIPVrR95LFozYERQj7n+JdVFk5qeBlT//hwWXnjV4yrHu
N90ldKdnh+68r0RB/wMB5u9RpEY4edaZ8iGIRPWhVSLvdH9QmfJf35OsNxmlfIcA7VrCs9VJtLPW
uiMXfm2fFQgOJUKvUfDz/jBrm4m0EiVSmqlwSBYnCe1Q2RrDF0XDAZ7o5UzJzlUVtdwjcuyEe6NJ
tMsECbJ8Y+osPyxFRai5PPyg3y8GNics3RORsYudsjzhAhu8DFX9KW+yfGPnrh1WxkFNhExdIgGu
dy5PRLXTm370JcbrU1NN02e9SNwHJUz14eQ4U3cJ9drj7QUUdSNgr9yE3PWSOcGnBOW1iJDBDAmH
yu3k6zSNdxygwdf7uKifjFnTtljPK1HRAdAlKwOUTcnTryeKNoM7h3jq+Frd67xBSuMQma3+yBO7
O/ci+4maufGvPcafTCMu/3nzRiKF9aBu8JClLLeIDzaP+LnXnNnHM2UKTuSUXa7uBB5a4X6cOi96
l/eiUw/OIOa3Opawl9ARBUGHwDQA3mVE7Iy4id1knH09K+OvSS06RLMh/fdnc56E77YuBYY6hh6r
tgoI8Fj0+ZYuwo1+w+8fQYomn9ZwsZar32GwPKS1wqf2XIyS1dyzlENoWH3znOtizveDMuHLik6P
7uT7cHZC9TGftbg8UL21dRTSYlyWTdkk/65iFYDpmUiLQ6cPjtpv3F8rwQV2Ji1FGMagm5YLNleu
By9bH33kBadvrhmYe0et4i0twZXETPprkAty+AjfizS7R4bCQux/8qkvxBiozbhkm0bndbvAzuL8
PFrdloTByhlw4QuQmIGKleWy6zPQJmEZx/o0+0iH6dBHauS85thR3yPUW1xMtFjTXYCJUPkIZct6
KfvW3pJxX4k3wLTRG/1tXEqWeP0TzAzjotaKVb8YHK3dTaCNrWevBf67V2OrfInD1oz2buGmB9Fz
MDYC61qOSEAlsAKv4jcsa2rgO0QaiFz1XSMczlGcdd+QdECUDx2+8SjsAlqNFU9N8OAOfSdOA2Sr
aQeCRoUWm0wbb4G1DwKriSQZvAqP+UUE5M4bCy2LVD8Gl7Nvas98asop2mmlnh1HGzPvUVdgr+MQ
fQmMKty4RlfuN0BfFBcposvIuEiYo8FBkzTQ8BqdDOefrJudd3R4oifEgLRiT44cFQd7knie++Fw
beuTLPxfj1ry5683gavoUZjUvebbpTEEYlfkc9q9r7lrm5P0eEeaVMf8Mvj3/rBrew8JGuI/1zki
1Yu9NxpqLnSFUxUpiXHQ8N/46E4qtsjYthygQsXHeqRLaKRjuoH/WcvUaKFJkRaQzNy0i9vHUukk
ID83+z0FKLHv1KQTDS976KmfUi/p4l3cw375q+2yQdp0FM4e+0hd22VGoL0Z5CwPIA09mjay/g+U
4Xr9zdwMIdSXsx/lNZSdBKRzFaCcNanlcJiGGv1b9BPOw2B6j11cZ4egMNVdg7jfxkZYO46oGtHP
lEYEoLYWB4D+PlqYFr8EX7Xqx9TZ5Q94Dsq+aULxIKbRwFfKLpSd29XUwWcxFU9eSyFEG9Cv3Ij7
K6fBowDB2hhodaKuf70qEf8qdgedb5RN7YNFbe3o6rxhD4rRl+/1RC3geOXRloTZyq5E5pqApAJQ
omG/yA3QIS5yuuSTP3lKo+61GtODfUJtBl0bmzCc7PMG0oQbjCUK1xp1v415r6RhPE9BJUjnUtSu
Fj/AUKhQdxPv9WhSTaRz8ElF0iz/5maO9vZsU6KjpFE2VUQeStdLbBY4vtNW4wKCP+hPTTz6Liey
3A0EvGe9gS61a6Y4yV7LDq3O8/3zv3oKwZFyDCW8xViKEys5jvfIa/OF8Y/Y9+Zkvdc0VMhQ1y3F
06gU1QHBlPJiZSaP5JHq+M6qimDrgby24JK9xYsNeP8NqylVi0qzGrnpTQ0kfz6JQ1hCr89x/dyY
styzi4cSxRjKIbS5wQcvSyIGaDf8jB3V57mkv1Z22hxx7tNe7y/s2hb+c5TFyQHepoDw0FScRALl
aS7rCiEdO9W+tmMafMsRzjul0agj8G23D/eHXh5a4ENsT/4G3t/cZEtEMSmcsEZ3nvykDrxn10mr
b0k1xl/VKRPIRpW6l++6Bmm8+8MuL25EJgEUUnnnUWAy9qLGldGxqTFwcnwjyuZ4H4K28XbIFE3n
JGvL7jDZoqRMWlYfq9bFlBG7Sm+L/rPcRvI3UEQEjsb7FtfOxXXmaUPjTYnm+JMb9+5BdjzNg1bH
IDXSpHGSjTBxu9JS+AXGIT1/6vDL2nTqYfNdoYWBUc2Ufs6yuNpn+AT49uwNrxPMsaMjXG0jX1tm
CnKOsjLMWvOZb+jfodvFpZnnLo6gWEh5pTtZu7ZtnY+FCQxxhjfaHO9/2ZVpAsCXzE/ZtqJRdh2i
qrLh00Wl60/BlOzVru1eo1HF9BgxDXGolab4qHlDvqXFvzosyFjg+LRWKJ5eD5t0Fj53GBz5Yaxb
j5rRwdoVvem9dlGnH1DfcFAkdsatULSMD6yvBEzJpi7tHWLz9bAoQNpqLzz2UGl3yQ6fMM87ZLYJ
GO/+sq5sVgaiuI9MJxDtpfq/iQBoG4ap62cO5ZM88bpTFVj6YwYB4et/GIoOnNTjhH+zvM+aojKF
N8Sub81d9NzUlo6qVlXuBx2B8bcPJWkMhFaQ/WCbr5evgQnoxFXk+WVnVc+aiqolUCbr69A7WxDy
lZNAGUp2byW64SaDpLfrzQp8Tb9Twv5Sz1hz0IUJ/CEIo5emHL3H+1Nb2xkAJIG8SgM/sMXXUxu1
Io9jp9b8WCTtt6adk38CHfPH+6OsbXvIXxAyKB/BS1jcHBhdAhIho/NdB9O//ZSheb+rndZ6LAGT
B2fDCvJzbwh3C1yxEsBtmN2UYmTjHQzO9fScoOlDvUsMv9RbjFwgaExPJljqh8ZS0AsGRKifM1ud
3nUwj5V9YGXRVkBd3pry7NFr4/4AUmxwDq9/AsqBTuyFtu4PXWU2u9l0CrTQi/RUZ2Pf7V07LckQ
YoGdsJ7SHXr7yktxI10KVSMlsjj5A+GgMs3Q8J2ogYcwlvUDpivFUShR/XESirtrYBoe7g+6tqlk
ZJWTlgKZi1UHOaNQjIo03zDa7CBo9f0t2qL66/4oN3keKwumWBaGAYRC/l3sKjUv3AjnXd3PcQR8
ymmxHO22AbGttPqRDrkDME0p31chpPK0RVn00AjP/XL/V6xsbdgW6BUAkSMMLCn6upW7+px5mj9a
Zm+GR/i5jbmvE3jO+wxZrwTNdLpPIdrcfc4Z2bg5V3YXFGSqurSuEc9aoi+E0aPX1qim3w1h+Cwy
V/sUFi06dUWXtvtpHrNfBmbbBxdNy40sfyVUUU+QpXmiIlfo4itznxTNlFSmL4TRFA+iKzpr3yS6
981oRquMjhUK4fqWZMnKDQOMnG+OTCzDOouULAgrTx301vRHiKbHwJqbD2i0uIDKjS2XMjmBP7Nq
ub8kBYA6AurfAD6uT64zp2E5lKXuK0acF6e21gf70NdhiQmzCpAVx3YeE9ZlMJVcfKxgmj7mQ+lt
aWeunCb4VnxclpoPvZxx5iI+XeIyBvfSS71dK8z0iFaZOW9spZXvCUuLL8kDHQufZebnToPuNqYw
/FZ44b8Fxah6N1tVcwwbFy+pqG82GgMrR4c3OJVKiDQILC15rLM7Ewf13PD7QZ1/pENCE6+ZX0Vf
umcQwsO7OfayjVLc2iQ5L2hyUiDiWlhsH1PvO1iHkeGnDYRdin8maCEQrZrVmUcexVtA7tXxaM+y
g3h8M8nrPRSbKdlrXxu+iE1xcAJci4Va5/vKyNIzCUz3eD8crcQDChvIy0mtVZ6ei3ifcBPE3Vzi
9oiXbVHsWi30xr+iaHK7I6xWbQwfgsajVRuUaaSMpwEB8i2I5kpgplyP7Z5HdYUO/VJHsk2cooza
1PbdynTLcq9lWlR+HrLOIcWoBYbBVhz3vX5svTiPPwHBmDq095DkwDE5GJOt9Pd2Uah7YqTI2aEc
TA51/RGQl3SSqahsP6c0nh7DoumeEiwI96FhJq+Jk7SvbpN4X1wj/w/XP2MDzoZZTDUEEPVi7G6G
aMjm8od07sc9dwk6e2FXJA4aakXZvxvcVvR7Sm/YSTfg1X/d3xC38ZLNDpcaFghda5DA1+PPelto
QglMH+50Ye7mPBvOfTbb8Q4XrHTj4r+NmHIwHFXBUvGMW7YZ21jnJjRzy3dyMR3dOMpPSRU5D8bQ
fCQBCb54FnTN3Ijy89z1cb4RwVaHJ9tyZeIBNGGx1rS8SivsGinV1EzvwJMpuwo5wA9DpE0HaOzI
8nc0AQ6Dk5Z4iqNYp2+kW6urDXZNrgKpyRJZ6mEO4Tizw3WM3fInrIE+NPpQPIpx3DroayNZDAJY
j5bljVZrPRdxZUeu6StV9JCGdvBPKEz1ZPZjtHHPr50enlkwD6lbykLI9Q7iukV30qgtgCZeU74g
H587aJdGIhtfsqgLh+gA/9H7BhpTDf15xEjw7VuYJIP3JN1j7otFTBNGEqdWZVt+Mg+GX6fN+EGN
qg5PJ2dL7Pf2rpWdOvDY9EugWS5x38mUGOgaepaP24Bd7QsSenEMbSP/en9Kt9cCihtUdKiJc6vf
3OmzYralWVaOz3s5Omnu+No3AZLoSYCtdBHMW4Wstd1C/YrCGQUAYuEiCoQld2HVMV5g9tO4axpp
a9kOef5g93m5sWFu73Umh4CMLAJwCS0HUyoMJXnmOD7tPfsL7o1D7Xuz3WU/J3c06x/6YKT9rg7a
wnx8+7ISYHQXxiGnYnnxuG03WGoS2H6t0uveuZbi7svCsvZKlsbJTiuSv//DgJTT8duS8pDLqdZG
pbtF6No+6rpl++CmmGAgo5eGl77OvOEI5WmrVra2usBi2D6k3Tym5db6A/rUV71r9JNik/GX1UvV
5/1D5FT2xSq79GEWodrsU1fkb3/GAvSC1g64AWgDhebrYYmbCWRJdpBTm+W+BdPIg7VO0nexKBHL
sNppOg6BMn8cO3WL275yWjQiKjEVTQlQdoux9UJXDBEJ188DpdtHc6ocRRbRta3UYA8OPt/YRiun
BfIDQdVDc1Qu8mKuulpQ5mY8irrWI/A6913/P8KuY0luXNl+ESPozZamTDu1uqVWSxtGy8GQIAGQ
AAh8/Tt1V+/de+PNZmIiRqOqokFmnjzGrOKHQ7TBP5g7/befBvTxJjjGlYU3/v/9qOrAEJsrD2QO
S9IhtnM8gC6Td2FOLLRB1T/Jgv7r5wF5RHt2C7D6dxtEbuexrEYAkMtu1fVwUfMUSiF/hthvT2Ky
/0Tq/m+XElgyvKfhL4nikf7f38cqC90vwl9Aj1yWfkMm5YtD3ODXI/PRP5Hz/2PNiPYONQq1Hzrj
Gzf1314Nvgj4IjakuR+tKk67YNEXUfMwbIvyJ0To6i6PsgmnbOVtn8zApLDyL5JvAGWzf5ht/rNo
4qvctn04c29F898eoZKhx84UcDw9RwwhD5x+W3yRWFgv7/O1THz2lueKrCc9TsvH/38o/Yc9xu06
4A39V04Ijt/q365DqmsCr4mtuZ9DGkMmuyw3f8dm+9hiZuf2yIW95g0MSiJkvZm2QIAoVmAN4np6
n9v62y0O5+aH80/vMXhAt/v9v2bqNEYPjOPyX+8Wklr/nQ5DlJQTLDHssCYpmD1rMU1ZB3hs3zs6
EfhDlGKM594iNfGzLjDot7tGzFvrzBptZxs5vfRF1JivSA8qssFQcAC6JjOYq7J5LXRfJjq/G6ds
LIZbSEvWHUc+fqPRDpQLqhEf3lC64ksi5yjqXDHyzHccjeuxd5w3pck7kadzAveK0Vhi4HQpEh46
eNiw8ckIAc4ntRn8H+CJfCzJ4xI1rolbTaomuuQcwdi+o0BgSOig7PLsMzw6sYtr7W4PdGrjEeUE
oUKjVPRrkuxWPqaOzxjIwthk5AtQnFT/KRyt6suI8BHp2w1HfmLbRtlxO8MDjmpoLwNpxJ1EpqJp
K46E5GsZy5x0m63H5LmoFfipkwTFp6OMHCU8MKCiku8IAsMVCRNyYg2L/WzaJIer09XrFEqrxtea
nTfilHjwtbT5J0pgXXbvwa9l5zTf5rprplRUSIfwi7jAPDSerwv0ocdXQI+H6Ba4HY5D2vgyf98m
7acLbITHZcjMWPh2JxjPTpHexnrYRZaIDuseonpdknT77EySht8jAKTsEe7kyfEI6e7sWNsUMNt4
iuBAj4xGGAbMz6YsafhdRHpip5pzRh93eBxGpwOpyvvniixwHpwQaLT2kN/ftE+JgNDgHjQ0S44r
yKqh6fQ8H/X7vpL1+APfxCMpb3a3036H5aXYfoURa2TZu93BjXdw0EjnHbzUG7xJSRbUPLc1XQiF
x3emMpN2iGSIcV/ZCoXV19TsI3Y4KIf7+tjMXo49oRjz9hb5kyTibRPRvH4IJRzohmg9dndJIfHB
HwszWxGIhQ1QSdnjGPZKP7IIgrG5k6XP5qRnaknC5cD+ak7wI/CePxEkIGJ+bnYo0mmH5oCpb9B9
KXGXHCGPToDHjZqHZo5sfkZqWOogSc44PViXwEdpd23ilaMOit4AClyPiPEJuVvLNsrybmkQ7TkE
EG3WK1zBt+Y5kSzjZZeYZGZPMFgj228yhol1R8z5lgy0FGbbOhc2EHzyRiG1vIxgHyjaxjlcYjjM
ZZS5Llkp9nO9KUKyDAW/WSkuEfJ42sNETfURCUj0QCRM1kdtPV/bMZn2pr2Jg8TbhMgPM+xSbvKx
wVwLQFtoOb0Bg4FTHhHjLk9BYZmXdllKy/Spwkoz9KPd8vTBFKUqrr6uMDr18wqyyDn1o1A/RoGl
wN0iyjq8utmqgyK3bDNJy12YyG/YZyGmC3jRyBr0r1zFAcnrUVxuZ0jmFzCcomqN1jaEEI84m2pD
5IXHqjJXCLk4fCjiLfXPW+E3ZCMpQsbm/tCkCK1YeZX/ntZ0I0ib587ylmVNdCOP2ioef4+5iPxH
hthe/ZYQesg7Pe10eiGMqPgmYiHRD8RaZDlwdoSdt6oJefM86tjEdxQWDuGeR+WWplcK5/JRttuK
ZUGfEljmTydRlOBGqFmK8gfNVER+MWN1ATYQVpUDTQ0350nKWJ1SY1Nyh5ur5S8Jewj9WB5FBCpd
mU8x3gUEQFH305BlCicIuWo+t4kprL0QB6QKZaXek1/A82NCWg0DF/8SjRp/KKvZOF106svqNAGd
I5/kpox9SqiK7DWWmzje8IBUZZe5Q5mu1Pkmz7ZMDnWhqY3pxe8yme+QBnjYn36tKh7u9U6wairt
nPArPHPceM8QZm9xSMkIC6CUaJZ82AoS5Suv1YI4zR1eOh+LRAHpahCP9rkt13q3YciI5gfsOySy
mt9Cs+bF3o0qh84iJjSPf0DEKYu7hXrv99N8CGLf00zDssHVAiuDE8qMMOdGlsg5aYE0Qx9NIY9A
poMMnK8dH52TF9Q8pb6w/Fi3d7DiYr8OpRk39ePweHzMiR7bUmGoAVdJfkoTVvjrVINu9lSVFFgm
ZOzjeMGe91iaju6kXK8iNiy64rOr8jU479hXSvBWX+HEXh0XGaUMhPCiWD1r4V7KHkAEHXdMols9
fxRlVLp7g70HEkXzffLFGxD/CSbps3Rl2qMQwN0J9q5w+kGRhB3XeVKFNw5xv+hIzgb0nv0FmHK+
9ujQV2CRWhaylC0oaZhOGgVS4LMHjr0MC+JHYKwpCrEi482trHrmEl3zo+IiiGGydZTtLajFhPUC
AumoW6K63JAjBg8XMDZhBrJeKJz4USwUeLYd7m0K2wzB8vJCkJIFb+cJbNH7ZolXOkyRX+n3olwb
f5eVh87dcGQCob+gqdfNd7PZiL3AMy81QwmNtc4uWlcj4pq2HYmkLXxkJNKSYryny1OVO/rVxKD2
PsDPb4zONiyM0QHUXlbJNpiShY9pc3L+u2kV4xuuQLabZ0+0Cm8rp/nEO4kJOXQ+FyN6xQMu7O4p
MxvCqsLeZP40b/BBRRILOKoq71Anj/F1zJPsFESkdlDJYCJ8XqAiTJ8I83S9B+8ActQeCg2EzjTJ
7YrMYEv+xqm0HMO+irmHCwEklD4NWrfI2pvVM1cRbpV38wLfV1woRMHIpvg704m9VlpTi8qdwerF
GLuhH0M+6f10+PGXYhu27pFE2zB4Cte9LsW+7nvB65o9SbnU03near2czTKh4Y7hWAFVMknVCTLM
QpyMHJEnMSpJYbqKorI8OT0WFT5Nx/XZrxt8g0BRtr9ZbUzR1jVhP2B8Tt505mNQGEllkxMTZkbs
M4HH8TEHxweQPgyccCYkzTVnSFPy6WR8pczDMcG565JEBixNxVBG78S8uNcjy8bjWak6ar6Py5Sw
Fgrf8iUHYBy9RHB8c7+UEOVrsiYW2Z/FOD77UOB2HpmFq2gcC/N7glxt6uZc5q/bvmbPOgkhb5sl
bdS9h2t672+ynWsMV0LeyurYeS+SvUTnq/ICrV0KE3fkLflkPeO0JcVFptuRt9AwbK8SqD9DUcBl
+qPXXOkOXs7B93U5wuR4zSV9HS0eyC6pIvHKViV/T3W9j+e0Mav/EUSVzb99QMBY56upxNNMZRIj
7A2pxeNAHTaVP9BgmuYzoi5X97anW7GDpUuQMBFgdbN0sYi4eECfJIFcbxOaGY1irtCfj6r6jPLG
4juHZWTeN7XPTav1Uccnhsc1IDOT8OrvCK4WhrEG4+CZgKsiz4hQRrvsEHA7gQNgc/OcaqwMH+DP
5Nx7HmFN1crVuGUoSU2aywTbyBVNVCDkzE1JsqJHikmJx6fIjmoAp7y6yw9foltOcAw+WGtidk5y
EpUM7V1TIh/XFvHLPM3HHx4jka4v8E2+TFnU7ANKWJ62ZW2t/xRGnzSYmnK0CfA0DL5hPZKQAH0U
s1JTP3lr6R3WyYL2XCF0Ea5dpJKXFWrw5jvKpygGjioVnbE8O8LYhjjWUe9WyLewm67Fcp4ypNM/
wTsuI9+mSlfL4GS8ZWfu8njtPC0KfYLHDHOPm9cGGyS5bOsHUBIzD1E1ocSRDMfZd8XDml5vfD8G
NYE7mgtBsMP6LctteVaj1KD6iMzDgFBMx0Th4lYy94zJonJ9tk81bN6lQuZTKiHzxHSI3K9pvI/X
mhO81hmv7nCC3EJ+Cl3rsuOTQtgw9w0sFV0jJK5oumPXnR5IKMnn2VUdhHFUnQNkVXub12QS31Yd
ZxZO0pkMfWUO4/upXkfb+gYm9tcjYJofUjilzz2XcK/ssqkgHjmACEB9N3JGgOyywkQ8xiuEFotc
1mb3x/4lADUFcQJs7MaBxrsluzBtxEsys/tiPKpEPdcjSO/oNsuc8vyaLkf8tOYMz+oRz2vTZ6XH
mdluI1RgXZ4fTfFwgPRXtgzZILQzo7bIzrXTYttb9+MeGdQK45MGI4D80gm8zntwA8FnNYZW+ydM
gxj8jmxvICFrCPkyVSVIe/hJVdRP4Hh91GDE4+XTUfbu84wh6EmNM7YzKXXZNSFm13cSacZlR2sP
N00Wb81rWbHi64Sv+qNAMxu3B8JwdgRBI+cbKpLEzwNeY1jxTfgx9ce8VDHvIoMlCwSkyDVASN2U
XbMw558FBi4gI1vSqKtfIrWeVYIIkhY+H77upV63vWVHRJp+rJH51UeHP5BGL1f7yUwJeEEJPUBl
mPmY7vfTmnscCFB0tRyAJO99kmnaIoMvLi4Hm0iGSVjm74A4GnZaWb1n8GSXi+pgea3lwIMEaSur
aZW3B9wrl3apRenPaSRQ55COdJy2bYnLNkce3t/GbuT7QlOkOyOorvwb64b8xHUNonMc/lFZoyVy
rPLRPxbRjYoQz4Wt0HQ0PBpkk5O5RTJ58e6sKf7SwwqL6HijfFc2VvyYqhmCFMlwDvRgiK8YfyRf
xmvgsVEQqoAunGYzK0DxBITS7zlDu181JE/aDNYIPwu4dasWeYDl0SoYUnwpNaaTlqVHyYdjmqsI
lLhqnjoHTSAkss4g1jCK9i3CYVqZz4sTuulGwBYPkT0Aylhhkm1QuSfIfkaXGbXZ5g1ykHM/mm6F
E/ktwNMsSccwndDOrbqp2jk66Cc848iXKpU5wtliCPlUTvTGLx9hg3qCAt/AyWVk+0NScYhlj9yE
d+h2Mfi5UQXAA+rQsHeGq8cXk3IkO7kqn35hPlsh6o2015fj9vI9WKV50iWKMduOtoHwt/Fb8lxn
YYKbQdzY5yjPJ9Mz70vTLeBHPTiYxzxCIzFjWsUJ6XD6bvJvuvEyHkZtZrjy7dF63gUO6R70KL51
1TTHqJbHSEk7E8zFbXQ0WJWGZkGmwAYb/L8RW5B2m2xwPenwlM26s9O6v+T4ZskAchehwx77I/SU
efjgTUAtqhaZUuKLXNIDfoSHRHmgGzr6npQs+SWyGIaxZk0S3nMgjfguhCPsA1aG67NBVB/rljKi
H2u6LxNUuFMctZhoQW0vzOwQ14bZ4xQwnTyCWwXYs3a8wER3QN4wEKNKizNjgj6krvbym1sxZe81
FFIYfMv9DYvxpWizImQpjueQHTC4i0GodBxcwPHY4CzWbDtuMN9qdDh1oBgKkoybEdf41sKlB2JC
+nUvfyNMBYpSkXrWpVOl/kjn8d7EydtEt/o22hY/JePJj2OqXd9oqLS6eFz4k7FAW3CajPUXRbxm
J52VqLgUFB/VIqe1BAiyhux9x6k5QzdRIARTADy44DVbMgihVSLazW1H1vJM5VW/pMET/N1ODPBS
khDlZ7CXa8FUQuxqgiyZGVcHdaLdjiQZoVgTsM+tF1+iCUUGVnFjz5euHdVkIRsliVVtJXlK4Pq3
CtEnSx0/lWzbY1TnOEVcmVdN2sEbuPmdZytiZSkOvncGQ1zWliMC8tpK2/UzGqAdWWuZQHCyL1do
MlO0A+4z2IojGAEeX0vhzVVdtmfz0ovdR+h6pFSuq9h85J/KERReXJEkPUGMD4grEXEx9gVb2E+0
DClkNspEv926TcVwzLp8XVCVRbcaKjFgxzX9G/N93QfgT/6HSJFk1wuDsa3dKWRoXUC+7/YKpjIR
n1Beju1pjTN1V9mSvTKOVL52pQkyMlGll1Ooweu9Q3IjvuRiqmTFOsGMciDInvwbKrfzjh9yLtDd
Z1g1wkTeXiagiVU3zchSRXZ1U44tni2k2gkgEvQE/tq8nnIAT/4EABFTy1rOcSvVFlDYVztSlMxo
2jtSQHI7oLvQHOIAYdgQY4XSfIltGOE6XroZk6Lg795FrB4UTCox9MtdTENqYv65ZFEeX1O8Ma6D
jnUxv+YoBhV6nXVuHhIFTP86GqgMLiMLfL42aAZkP6ItepVZ4MBdYKoEVsWSKsDAGJP3TvmtwpAu
0/zRw8A3aY8FlgwgVyNo7kyOrfS9t4bij+xVTq5oRo64q0UUjjbOYGjRYUOK5VKyeE4RuQYgu6tZ
AVHOTnP819k4K09z5rx4jKKw7L1F80DQIwgeX2IO1h/TspzOCJfnHHsPkIy6m+qw6TCSI2oBG3W6
nYUyC+avRrvivSp4ZU/VBkCoQ1Y0Fy3w0H3/hZDHAhuECMNnx0ldiX5BNBvSgwOyO2s8APGa3PDg
f3VNJnwJGGqmz3VI3VuKTk92Upb4qGXf6fZIOeD080JM9LoD4k1bpYVmWDnZtVo7G6IEyqt1LP/m
qUSBW2CcIlrFGszAi4Fpe5uAyxMNDmPR0YV0S6+y2ZU6L+BZvBGQLEVnCdTXCoFu4TQWRr/pqZmg
AMWTxvsZA5+AVQg2OAMqPTDDbN1oNeSVqD6JqAJgU1C3x3Awn3Ha4biXQ9WwaOqgffEviAev32MS
1fyuJsEkz6lSAv1NulIyQEe86RZVRWWPN9hW9SnzIVwrMLBeGEQaW+82pNMMk8BLeUqCHcsOr7Rx
CPLG8HsFHWB8VvFO1GBkkbyg5jYEeZLx8r45U6g23FxW7llsinwAvIrZp3FZ9jIDLmWtTJbo51Qt
amlBxi1GSJ2NBB7BkF6IEY6mWQdjenXNOQTxHcmF+Yt7H/0xpllkO6Ef+LvKCtPNsvIwt7HODywf
FGE3mydsZk4Nnwkf9sk2ZOBI2Km7udrmX2sW5DZIGJSg/gZvn9a9yH7mt8mn3QLmhzOmAUGwGZ7X
u6XGsN37mqZj76Q135lYy48SC8C/Y8LWD9JEMPAbx0gnbYx4gmNAcUFXxTcBNGwT8E95mArhByHt
tvYTAAH8Zox1rSwm/2m2mxbdzn3xGfe28niZ8+UtV9U6waCE3uxoqS3eBKadpKtlMDna17IyHb6b
WE8EXTaAQ4QdI8YTnhoIYsgDPQaDE/rx9lZ+hc3OqLsa0jIxjNhlhBMivNNXdVQ3U4PCfdX1wY6e
TXDgvvj0MK8griy0z/UentWGCjfUy2rCPYTf1A+Ys3C7GPwWmk7YCLsfhKEuBJfd5rwrYVygu31U
meskMJJl0Iis2NvGgDrWFsdMMavVU8B1pkvJurDn4eZNDX6XQO+L8GzHGwWsYGNVX2lV93y28Mgp
4Zd4ApiQklMeb8evBDW9HIgX5GqdayaEWWI7gk3cBgsbN1LAHzxf6cnkC67gArPZtV0Vo69mLQGq
49ld3tfkONArudJNnYAno2x3ZNY/B8WU6lUa8a/Yrcesw1o7/BktJqOezLMuOjmx+vVYlarOCq7l
PxpkYdy5SO/mgWBkurKCbiXa+8R95YXb046DSnFgt7Qvvgcribvzzii/TkFVzakeEZTdFVgdRRjt
dnoHsMXtLdKUmjuVgxTepjpo19l4o/cQzU+6m8t0lP2EQnOHcVjBG6DS2d6LTQrVaQ+GSae0pDfY
rVmxZ6sAbAJDtSt2txMxENCqQL5u8FVSQ4HFE/oxdGK8n0i0v6KfXm1rM4sQPEcnRBqazIS/2VhD
Dzyla3jEDw/0sSgi6u6Yt5j1U1GQjxq2SVGrLVDoLscj9VivIKN2pknX79LXgNBrdox1y9Vs3oP2
0dgiY0KNnQE44U9EV+4tPiDojLGW+z7SMvqak3j8QBjRBgPqdQJY7QOGRAf8FVHMwq3xnc7I6ro0
ocV9hp7UdlgzLl+DJuPfAyewbzFFT59yiEazFsD/atqDg/TYkTiJvvMjmpZhajACduBNBz5ETbZg
wZetxy3Sd6nnTpjoxsibUuBPk2xgSWRLPIi9s5AMDvkeGFo9L4uyLY2Emc7akArRe6EyW49gEWwT
VYB6AB+rHVYjUbEg/bDBYrJ3usAsEGvqs7vCqCjprNkAEcncLs9V5m7y2mNXdQsHLoEUhmYBCWkU
x3tlpSMnXzSR7QEY2fEaEb2kTxHYovOJlEB7Ua5Z9QA3a5cCwxHsPTGwHETjm64CcMEtRXc9lLen
JEeWZQe3KlRKaRO8G5XyCn2nP9i3TOLxO1WUIrFiDQv9U6s6BKy8doa/llQU0fbYl+L/F6mrLwwT
TX0yBQWEdiQMCUk5nek5mrFdOGu5SPu0QzpatenigAJi8WExJ2t0sgOkQqru0M1yhvkNZ/QJRK/R
XcZkNwp9SJp84UdFwxngNRrZTVA39RWsZo5PDOpfvDnzLSz89qC/QNqkl8HOTicoEoTOM154RSNA
gcjpc7AyL508s31LB+TYqP20SpOrzptaTi0QhCa+lPlcfMOZioezBhCAp292iJ7LSlNEKPBoSqBB
1/5eTnoHROmi3bcRICvW7ljzAagn/OAw/dvrpnNxyVSXcor+scGwDB+JpYFH3gpo+luKtxXJtDot
bzfENLzFo4d/KpJMd4JvzWtAdGDZgeMG+NEiVBWKrfzgHx47HHQ1C3gKAyU+TS480T6gqyvGj0w0
8JDNjtmEPq4ielfBLOfbTiloy0mtMSeATtLMAy/dLtHWg2MBYlsM1+zJWoa87BqdCZS43HbwKphC
b0yavy+KHPCiUVn9CD9FNO5x4vQDFhgrOWNrmIi7uirG6TFCbh/5AlmZii5gl6DkJyG3Wytl4r83
zCgsxQT8Fe4Lxfj+DU/EhhzoYp/nJ47OAeD8iPV+t9SlxcYvExkfGJUVjvuK2fpE3IgtV1RkL4h7
pelwHDCphmyuZDGcnMmKBj2G/PTxxqjzTw4AjHjDa0jF1I6NS/3jvCRcvDrU/LeRpMK/wu0PlxwO
VrUYsOJdf+Y628QJX+ugUOHBJP3TtkPC9306kl09juBxm7NL6TbUFt39ZV0ESqIMyJJvc52XP441
2+H6DIiLX1bYpGeX2Mklfs1djTvivci3YatLjUMZDi8ex+AePsdMCH8B+QeLozYkmhbnBcBV0qoF
G50HL4E8tDla1v3zKg78cwL0HTCUw6WpuKZYqVfvcwUGCiRKjT2e5bHjhh6qTncAprxYX/lGI9EF
i1DXe8sx0ZxkFlXNc7CljU57uVo5wPNcrPe0joNuM+TywSs0LLHFrjlje7cuuVsfKJshc71dJHe/
NKEovzj4yx9PCZ4wgl4G27ziNRSbS4oBXEetOMzEMRijmQxINZgO6X8tXqBuWZSdi67T8c0Bd4LW
yB5YhmWzqatWGa1tP05E/zQWe78By7HpRwAjiA4Izpmb3pZ+gcB4p/OTLUovriQypgMcZDsV088Y
qDXOtOkT6s3bWNZj15Ra/5yd0YhdV8U7u4XO96N07EeAyC56SlyOYXcD5R9vTP0xwdf2rXLQLEoC
NdCGgBJia4ZoWIz0GYIS17lHSNtyZprMb8l+5OUplvMOqIAePyoAow1q1Tya33OWTE9lrAHmTehA
TJsrFaK7me/b0dUmK1+41mRpd1s0f4LZsaogSrMLUUXzBLYFcKtxJNUvleUkP6H4N/nLWnmZniia
taMXnEwwSoynsi2QppteSJGGM5bm2T3gLsB6+SpeUlBPT4A36qWNGLW/8hRe5BuoEThucr4Pupbc
ntyy7scpQ34YwnMFDH5oATuQARv/ZYgLCgM1yMWKvsZQgkVOxYsPvlCgAEi7x+lCiB9/Yo0tP2ru
P4FY3iz9hLwQIN66QSa6TSGnazckpdAWuuhq0GQHNrqx0RvETu72vIEPpLtyj8V+TmeUqJaaisU9
npwGqbzlpGf0kZgs9iNYGNLUOWYFhESYz3Z023VjUPRiZmqmH+gPxBOYrTEmsFIXF41HMsMwZjJw
MSWZoLyfGf0Lb63ylpa9Vt9vcasJprPa/1oJmJ2dGyX7U1HclKIIdP8MfWnVgi43USzfzPLEi6Oa
T9auOntXvl7+OHlMwJrjHcB0tVP/DT63BNNBuOE/RRJHD5NodPPuwQDKnni22HcatFkANIojusBh
aOYg5mhkf60L2CttKCJX9UJFePnrPcW+UEMacc7GUI0nFVdMP6podiXwdlr8ofUa/wYFlmwtEPY4
fvFoiiDXyZjjr36OIZUUta3/RGHEizMefBqW5djouXAVNq8aPdgDW5fpLsRNAm8TAjZHjnsVYY9x
bMNeTKt8wSOI+U+KY0pO8R5vrmMlV3pw6H1VDxHSuv/ZJTUWXJwUtSbC8Z9cEuiWgGgqYGx9hm2J
ffD6UAk+TjWgi6M+kzPjdUaBDbudokVfiu1EEUuFVGVshpulm0EBmfqxSpCDMDcHOngdSnyrcsTw
N1cxXPxM43OM2hg55E1EvSHTmU4y6hKeyG8IrsZf71hu4CWiAq9ba8gIckOTARzNYGrRoLfJUQvq
iFZbq8HtBxnMlRO7IzpBxOwhZfEn2u2yPfnIorfLAzwdQUWJmxaZlOWvLDL72m25PvY+CgT0GVeD
pNr7Bdn07ei5NHdzCD493QYDYF8xnqLSAXBvUXTzcdg9ilfbHBUDNiODGrB1APOj2XkDylFuGPrG
CDhKt5gSjBcOdhHmaK+wyZDzRvVdudJQXipo/PZ+LzTxV+R+5XRg+DHFyR55bbH0KRYKLh4vHunB
58+SHvob5pkR83YULy9kTIorSs0e900wCoNoWG5IvZmjqxaBiBbK6pUPI9PLi8ca9yc/fPOUy0w6
tDGa/d3RUQJvxgZ27YjBQh84d7DppfIZWi/Q2z7x2Ns/ccQm2x4gz2WtUI245yvfrwo4I9xWsOu6
NaaJbmMxp38wswsQDbNUfFkrMfFeqwSrt2kjc9JOJYmrLqn34/tMxXFFuQ/3FQB67DZzSuYep9Nn
EmL8GzYnDhLqKKn7uZ49TJMdxYWvxhh0NgTLu6LF9sM3w17n+i7ls3vL4eledOs4rvDBcn7GHiyz
6x38Qecc/tmRKSBiVPw5JW6y99ZgXGILaJMtVPhwkk1LkWWtzxP95tO1PG1Q9YBNkMIH87Sgob6Z
WjGOySRSWwXEZBrndg8NevH0YPJrUXPxB+chCCATmelzXMd0+B+OzmO7cRyIol+Ec5jDVqKyLGe7
3Rsed2IGARKMXz9Xs57pblsigap697263/RrwtURpX8jkMB9FKUIrWxjqKFFdNp9pKReIMZSF0cH
P079OqkayVnARU6koJMDEPHS1B732bxwR8xeNw0sWcANC4yRTfsRRv8arzP3C8Pqut9iHlqLHYgH
srFgf1z9wtpJ+eU1DCi2k2c37oktIaa+hm3WIGo5g1JLUuROjoYGX7lD+jH1oef3BDE1vt9sGDZJ
iX7PY7zzu7xQSR1oD3nBLekZ5pXM6oOmi5A3Ew/WdCLk2RwCx3TsD1vc536OrGpn8qysX+u0wr9U
8uNSOjT8iiwUQv/IMuxXR1OkpuKLIJvyzP4Y9mz5a+UxXhRQCtc+o1NKuP/YS7aSD0ez7U8CZKGR
DuO+QLDpusIEQ+u/kE6zNQ7ROBtT1nJI6tCYP3NVZSk/dFTXO6b84LkDvc+vIGxzJ0Ei9vMtJKFr
bWsrDb99fyZ8YUa4TuZMY65vqzjfh00QXmtv6n7zqYq/llqU2ml6UOvoypD1wSEIJeIUS670Q1g6
3QBhWLb9L5BqGnaAceehDdf1red1ardFKsbLQik+72xZWr9IIZ+uC9la+WESVvQyYS7xNk5dD90x
GFaKWb8xlbPlRSlrTLrECm7dZiQEy0CRMsjSaUuh0BLJRH+Qhh+rvzC1Mc7ossRVpSp96msvK04L
QEewDb1xakioCt1hK6rCd/aFUBYXwGAPQ6JXUnBRzevYOixBgMTX2XV/W4kG0my1SvuWJxQa39+k
VjihFnRxTChjOs/pcXI6iCeCdWggVERBUpVR6Z7ogbCuDbzt/pazks2nfcH0b7/WpXsj5RNAxHZU
YSdWvzJbZRY7hJvMny1FKS7n/DMvikj8XOmfskPLTKze8oS2o71BfJHTiQvSHxMYVcZ5M+hRmEwg
y2brkUMV7oeQked2mvxgOk52BwUeVM7KlQ0ll/FMK66TNmis7xio9W/pG6fmR0h7/2DTg4T3P8nd
XC68jq9IqSwC7EQa8Sd1xkkNaGO9sLZxAlDG8lRuPIG0Mod986NMYcseCLnN8r07yfmzqkxXbKei
DNy9R2uGSiOlHg7D0M0cAXFY2adecF8fqoJ83KvH6Evsab9Cs3FQs8IDNRZDzJIZnnXEsyJEoqex
u7hmYAWDTDkHoqji4xVC/xnrIBgOUWFSjwqkqFYOHOF112Dmy9s2uhifTQPNyVjI79xN3N2xeoGq
K/d+upbZ41qj+yfB4HrDPuCOCP85oQo/sMCm835GwgzPZRz1v1zea8YfjcNATgUstNpYzGvJxGsy
aJW1k82W4ql7sJVVXkq79/aVGKeHWOU2YQJcCbeWvQPvIJJ9sFtrLAxAgVHvPgygDxNts+s+K1YB
Z9tOkzR6TvXkvfmdjh8bTy9VgtTfTDt79OUrpj+3uWTgH6yGrHILeSxKxXGINVOVYG4daxeiONLS
eOXHMmRmfW/KNqiOK7/xDQtoRWhbABBzYF22uuL/AXXRI46IOydSaq5t3Ghc6kEWJFCeU7bxJuNR
664+fXHo9tjLBev2iIsmnRIhKU4NQzQyS7e6TLN/w1rFyyHEY7QkJbuWf0PFwgLnjLYNyoa37ie8
12xazdMz4bVG7UZ3Lt6XPuBZu4uZL8uS0bajqd7x8Sw31taMRfE1C6a+m4B7GNA1/Vk3fXhFp56f
QVGWP3igQnwFTLkZ0AC5klaSV017HQsP7kVOo7cbCr/8GJTNFGbiJkwsoNtloxB2XuBkht/zCDlJ
Y1CGT26Qj+lG5sSR3Uf66jJkc3Tu8zZ+a1GMb+xxqf/28UAz1eeeOZe68p8KZxwf284efljKjSk6
4nF61PxwzPmVX3+WmqJ+Nf4wb4zqvL/NypsKtkWuW5X5zaXRq0Xdhe0u8WJrftCNhZLIXdL4oZzJ
Sm+C9bc9MHdX4x3ON37zw0R0P0tZU9fUKF5OFlhbHXnz7j433hVDoPfVLNVhtUP5V821ezKpH5z6
wZLvvd3bl8zrBSqqR0vkS5UncYvS5/fOAwDlsKONnp5BT//kEqqGjPJ4I0uSiERtU1mQxATI0qTr
sc7jb/x2RHqUd/lJ6YMVKvMIBxe831/oQ+Wg6ImZH3taveIo3cwcIhldM8X82/EWb0PwLvqyr+sv
QN74hvS7j+P6WdaRg7rJXbttY29fjkt/ych2kNbAbuDobzNMkAhyubQgihv+68wUK5ivverbt7Qj
JHNbKECc6b1QgvaKZM9hayI1tgmkXPAe3XdJ7fywd7eSXvPBz4MQRlyZ7k8QrE6wr+w6fFj7Wp+m
PugzJr+dhoSPWtiRYrzhU+fpZmQA7R3Jod+v7dgOu7ysFsJrlB1ug6jyfxhnFc8rhs+PLsIUkrdZ
99gKmf2Z4MUprUht+A4az/ocaCh+ik54b1I09iNidvtk9XVz1pmY+sTKK3efcVdc7XZsdjFz6Aui
PlXysDjNP5ZCZnA27ZxvIk8FuwFwCPndiW+L8e+g0Wh2jFnrn3blLMumju3yXCMXHyIYafQystE/
ArlE34Zb/+yglv6LG4Cj8GYjk2hY/oGRNXWO3gNKzA8kVMr3zDZU8ZHWFyZl2NSbbFWvTmqsbx/n
yY4yAO121Izr4tX5Ep0HKrpWzm7oO+894l05VtNYoGYQ6EpJ/ppxbz+REMtfJbrQ+VXEd9PF7Gfw
fv5y5sytEQ8d2YO6x4W9R1sLP6C4mislcssbDZX+ZFde/cnlHKLcpc7ZEgR8wkAsabvFmmgd5imq
L5aEzIYbEhJ1xW7mX64n8uc5wJdTF6W4hbKaX9ayc+aN22tnP2IM+inG1P0qpk7PGC665USxJkas
I176SlZA8zUT3wM0bHvF3y5PXf7+LC0YjejR+clAwLwEwJ/AKkvAMze3NX9PiT7+BAFO5D81dhaf
7MYTjCJjR9+PEUJqlijDNjBOvG9Ziz9GyabYTa12H4Ap1cWAR14c+I2NCeX6OJMTlm/B82yR+JME
hIxyjrqaPnLHpLB9ilW1IOgzQHxPs754rtC8QUstMTNtztrs57CkcsBfBUFkVtH+yYc+S/oAr/cm
MH5M0+Cz6nRjl/nCPmlixB9iysjbiuPCMOUd17/aZm6CtgKG6HrR+s7mknZIbO10Y5EENVEDZ9jQ
fvy21hkxfDOsTq6PlCO29+waq3DO9GHMiNZYiOFv2+jJ2jBcsz7cXPcBwDg831c6gsEfK51Nze8u
V7J8DBm4d5emtB2HVi9Kux0dy+oz5xLVGwykX0OlVNJudgAmU5novlYrbZQMbDKHVtVl+XZeZeW3
/FpT5ZwxelTLiS7DQPDdd2ji9pnbaOJO8FpgevpMwQbhTi+1eRdBDmi3Rbov1n0R6jR8MlEaOQ9Z
Axa98/0sOuGGWf+QYF0023xphvyY0wW0T7KhXNgDBM2ztc87u4nWWysCHap9T4dRZoc+ZEpXbCI9
qhHbXYxX7VVriNyRG8+s0ZdEcwhojtDfcTW4allwKviwyv3B7QA5CpxyKxs/2wW5YQccG0EumDXV
OIMF9IR1rVvARXbDocLQ0bZW6fQKrhs9SW9n6Lo5S9wpyO2bRFyKjk7Tm5RPEv1G/+Zgc5ifTqu2
R3NyUpZqfDb9OooD9Flhhk00wu+6FO3pwGIrK+qjpWdZGH2ytQ+jYsreBnbAuy/RQLTkDRKmG5hj
9K5VscQT28B7YNeDPI2460J0EGrtswclENPGztO09TInJZy8hsXcFYB+1TX3QpMm/N5FbyGcOdH8
g+8iB70Ppvl7wFRrvS0dp+PPPrSamZ5gKRn3bbI+a6wv4qsc0mVWqtXqORiM3d0UIq5zwi7dOgdS
MjroeK9Dj+EZqBRmqLluilugkPHgIHvL3XmoNeGhblNp/gWBrHrEGajjV5wMqfxs3cFGep4ch6mI
O2tq1LFQdnGbG5yuzMrZAuNsC8xH6WGdgxlhjcaM68K1hKHYbQBOkywi0uhiAWukKx6PyC32wnEL
90duilA8IHIufL1dL/rllqJqRW+4WTAVWDJvybNd27h8qsGFWXJOsk96LFcrTDdEvy/rqVkw5T32
cdGnCPyhS0+xCv7RfMOnFWVHEQ3LDPRk9cY4yegqSGTGja1fPrJwg1N4jSwwChkon8EPS8a67lHk
I/OPTSZ0lcUE3pvS9w/8hnF4tK2wAk/GfjzUJ/zqA4px2CGfb4KpzTLSm2ib/R9WHQ32t1eyj3hX
TQajyg77sEqROXFA3fOB0i4eDm1G5bNT/IiOndSGResHd2ENpnviQI8orYeiY0AkHeW6P5UleEbC
vhKO2N4xeSpegWFLjwRkpRStmGv8+ZqOjGs32FlFm6R8n+EA8XefgGxdIRUMBmP41P4ordbVTz6U
UPmY2hFauGYy0f0bQt+XZ4rNsMOilMNrwwR5ZXa2TWyPBwQKI74BTdLuX6dbvz9JhyntDrI3T3lo
s0UfhnCYmitxCiJmxM4O9aPRsxwvQqZpmtghEOg2njzX+4nV1Ct3hNxP01MJwyT2PWPA4oH/W/ub
JYyYi2E5RrXOJZ04I8BMrzuROSrgKXWI1kmsKp+cxC5rHv59xJg7+6RQNFqieYvZtc5+rIth2nOn
OKgGXREW4sJG2jHiGGBbA2J2RYw6d0YggdqpdOappqGTQ3fxvDFWCK29Kb1Eh55YDCMSs9ivYkZz
QFmiE38NVswhALe2Oz7wwJr8yH0QTO/T3LBUDTcD//0uCcMSzB1mr8sEGjTeUeSl3PKyS/kPD6Ap
91lruz7HHFbWlvg5vwwOiybjPclSpUL/mPqE1b62uv1fU5hzdUZv9dx142YWY/9dxChYP5qwLMuf
yi4z3lU7lRbO59ByutkjjnFehXUgemVc0EbxFjXdoeYjWdRHYBjSf1kYVpyFySzv/VMb+X0dvDup
i4l5k7M6IUjsYogK2qhM19FZqkz+GzlK4q2oxzLe+5kZDfS1Wq31kM5uNV3JIMf/utJGjU/h0nJ5
F4TPPIfTaNMFuVUzb6ea7B7ejN51+l8t0eo2FkUfZSHYFy1rPh6HuO2qZssYVJTX0K+E9xWuLes6
2UM0yL1UPusWNooPMbfwpOO7O+nAi9NrEwY2g4iarXfeWUTdWO9cDkxOWljG+LIw9W9P4AoDorV2
ZPugHVVV55ArFgVnQuFoN6ADU8zDtE72PpCMY4+1O7MMEVOM22WfrqhYFs9gMhbOcbQX5drv3ciB
+zsP3Tb/lBVxXS4MajkHZoPWuPYQTKyXkpuxrwKIoNLABc02c4ydPzJUcOgdp96cezdmOrWbWLik
rtLYuGwIQqrCftsThFo8ywhxWm7qaG4BjZEB680iuiL+7kgG7DMm8iIvchICCcXee13pTc6ORP7A
HR8jf5DrCVu1kr8wRaBy8Fu44lkpRp1XOwKgzhMlMpq0ZpqH9AW3tmGjwMSoIt1gEAZqbh2WWF9q
zNwVOtGa+RkO0VTMh46y9Y+/BtqcPZOSOCHGYEAmCXWsXlcrj7sfuQAl8DjXqlidUYGMYA6JKtZ2
WD68lOam4nPKkzyakDipdXSwnbOoqg506CqAefKb+ndNWlj+FJBs0fyDlNT5P3e6r93c9Ib8cah2
ALaFEq2wNG4t7WPcxDjoJsLJGp8ZbDFmH/ga6vI0gKa2jwEMQv5c25it9mvphfI0LaWhBlqJeapP
bkEtNW9CrIT4OqPVt5CNweu+R2m4lMjTM9Q849SrZtzXyogSw7iJl/GQ+5adtUk5IhAc8W4ixKf3
xWoXa6gCudNNZ/9dZF1Xz6D5fj/CpfLunRsYrnPpMB2lPscD/KMd4ij9DZk+TGJTD1DUiYYEC6Mk
SFWofllzla7LccmycPjwJaEVcpM7pDdtMqJJCHJByGF6H41Z5ZPX60c0WbMzB2Gim2wc9youIv3V
dEzYsURa9vwJZjFKDBbcP/abC1bDzSS8ou0S6YGc3ZSzREhdi21lB4sEMAgYT02CAZJdpXtufw7W
kYk5ElWkBbriaJA897VT3mExdFEXEd0i3tt25q48pBRMw7ENqfFLSsCyEl8r8w1oVsw18ac3tKQ0
bJlJpmbeDKFX1n+o6zNgXTJmaVV8RNj0urgm1ERxMGF9QfcZ3G0Jr03FhXAqnzKgq+Ujg/simEJw
XSdtJALvN/eL5mzEWEaealowxR5zUgCKjav9VO+LuHD0Da+lKHaRWZT3Jw2tcOy3ntV4074koquk
JoFZnvkBs6D7ZmLFXl+PeKtyawuPMdAGux0G3MWvHdjurBCECAwRMoawRkN6XC9HxTbqVPb+vVzO
1LsIxxnQ3h+KsiEr0oT5P5NynEGJZnM9veG5jpZD5pBEAKBu5oxUcQpE+24cw80IIEhL4tjKlb+W
VaaTlah6pJYYupEXJOAeCN8Itp/KK4ANVu5yvDMBXTgUzbFoBwvuhGUaRDSYvnKXN8+wmu6uTwTq
gpeYeAcRlks5U0Ri3vpJgEjXHbSP+exo4rluDU+yEvMruRLIdnu19ExjFn/EWXSQVD15wuJTx172
YoIqPlRRRpfLVz35h8YfAghK4CXHxUzWzylQfLtkuOum1Kn9K5/7utyGOXfV3jPjGP/CiMqJlViR
MSw/yQpneVMsqP2CAPO+lGfP3GIKoKi4loPPBHAHWkocg+8Mdn6xHSlwffGclx3MiGHwlLBWqF6v
Ju+c/pPys9efzoQHm7W+XFXTtbYErk8KsbBLlgHHeH3ieZd9lCxUVVhpx5ALVNBCjSZ6syr8FdFB
i2rIIEbTcmV3VC0JBo9UPPd7XfWLeXXcxkwTQOmUSw/FQUFsnvB4DU5/7DH7lYZsonVoH+2QN1sy
2+9XHmHVkbzwCncv8qeVnnn5WUGliG+f7XLzrypjp+Kp5WAtVuhSy46/+Vjb5bB0AQwUjsm5zBKr
UWYGsdMRfbQ1esv6m5Ay7E0Ua6Pn8KaGMVw4ClheCHfjG0PXz3OoR6E3BF94IkZyhMzm9ubCDfR1
Jae473bMGMNWAjX0Y+Amnj8jVx89SvHyneUJLTQ5iIM//4nXrFt+MwewzG/UusB5GbCthv/yoZqc
v9as+7HaoIR6tfNQQ09P/S615CgP2ip63u9+iscw4pLKJuMn9twSI7ENAT1xtNSWKepDzZCfLAYH
I/uxFSM7pUJVL85nm432eCHHVJuXSqrIv3VapPKlQ1ctf+gWnGufT2usbhYSXLBxhVeyZIfWvvj2
mfinJx9kmnuEW9RORvZcF1sr99ieaKP7eO8rQ//gxVqoWYk8ceX9b0DYvs7jErndHZtcWKfVcYWg
crbu6DWXNLPW+tP3az9+wceGaZ8+uXJkYitO5GOcloF91Iy1vF3YcgJdDM+FPpDw5EL3KIuk4Chn
AUWyzBjNz8R3WNM9WWClB/GLYZw5lBbtuU+wOKt3DOwgZuhJxs0wmEMXxcAyaN3TinvHX8LiPPKA
BUGCcSBsTmhR2lkJm/YY5wzZWohdg2LjG+5cCDKdsJ4jB/lq/Uh0vwiJaephO2VIw1T1WlCKqsmW
s0hWxKv/W7UZDzKMb4n5csOiR9YobSA0XfF3cilHFOsfg3Q+gE5Oxc3X2G3YRL26+T6r+8w/Gu9u
ViZ7gt7i3M8rxi7M6e1wR1ID3NcPfGvWQldsNwoOYMq0c8J+Lb29XEVjKD6aFed/i2steqAGk/bT
iFNu6XZ48C08Apysw4MpdSD3uZ4HX4GPxFbwTameEx6G9ZeWrG8CuUXXZrclPegwiC8aCH/miYZY
mreeB87eJ+CWGRHdBeaNsbzGc15IrKKuNMu/Li2K6kFXHFinfEbXuEj4X4yB3Fkj8SSVbSe9DKKc
AWKZyfI8II+WBBOtHGbsSdMMtsmI0fl+5Q/Gz2MeLN2hJ9eqf+ugRu7nW+uGwUez0L7/JS0hUu9D
IGsMXKkzh1juJLrpByYai/iSAH72Y2xjt9vrQsbtF5zAQvdMcW8VvydljeoZ2FFQyGFL5DUGuXDG
Z7EQV4x4ZudrAmJZN89RM9y5FVvblP9dNOCSHIN6EuEmbnWqg2ve1gD1XQbLsV9NOQ6HhWyXYueR
dOETzNABXVyrLGRwF3vz3Ly2nqfiR1WtSI6TGfhdp4jqzU5YuTZMP6acj1dR+/icvYemZM50rhmI
Vzufzz6Ot9Wcxd4hC6Puq78nAODrjBf4kdG1p+9oMEQ2nhnzoTL5zJusA/U0e/6uocL99zONvIKB
PKyfouZ3EBvKj5VIgomKDWC2orAPoDiB1VLMgwASSnzVBJiaN/QoI98RihFFN+3Q59MD+MG03v9h
5qbtFOM2caRhjF3YsVy6RzvvsircLXFrM3lOjcs+EBBWfCyjtFyM7Noxy417s0WJEgZPB4hlW/Uj
NuM49+gJysrvG5hhF3agZLBV3NLY02KLCdR03/PSr+oIq90W26wISD2IKHfAi4psIvWT5TKD70eb
mYE86oqOo7l78HK3jt9n1caQvJ6KLG/D8ZVr+g+HgJ4Ns7HZx/8SaX7kCGdpUuB7i95Xib0ee2WR
cqztCrtkVVLntwYPeatDganMz2y5Jq2V1pF3y2yHyuNUeZqlzoFunUU9Ad4Muf9CY+WyXprFqaH3
VsaWO53mriZleuLz7fEDL3HIoKks3D1JeJbzXDeyMM/+wtj73RCYYP+wIpTPfUo6SX3BP0xo62iN
bZRugtxPA/IUQhXdpsFUzbkq+hZbaFZ4UV8c8sWbWHXYucTrl2C5Sw5d296XiiKIO2VDa+9LwMWf
bTwoPozcts9TFIviERecohXsWkqZRGIEkQcxKlThDUQixr4kyHLUf+S6nHCCBvQix9hRdSFtK1aC
tFt3yL6MTyO4ffowUQRetyPIaYwfGeo2xZHTBhmKgZ9woq9WUfX+WDrtMDbk04P1x3zISAznr+29
D2KhXN7MAWr6hsxF5sroQKHFj0zrVZ5GDKdeUnJP6XJbZJKBZsiWJeelTsGTzDaUZbZ+GfIvSH9j
CVQLpADonfJouZ4cxl2s4UqhAXMG3TsSgkDlGmuM+qcVKYqhP66mGO5MDIRbhksGYE4cRV0cncKY
Jn+4Z910u7pbF/ClnjZMPlYMBaziNNzrsoJCAiOgTIbRtIBJAJvBEGXnYBrp/W5qirEoQNn7ZvhH
J4xDcovUc8etZFDW82s32eSA7VmabssLXf9i/V17HWt3M8Rd7oi9483VwFagoeUTXVeEhwSPbro8
1yq3mhdSXaJgOoWr66n6jNPElDdMOeW+pfmu/jJAZ8KEVgV5Z7CekiDi2MObPQUD7asy0+8ZUxj3
ZbZOL8wlovBgtW3xJ8+AUDfr7A9uyNjV6kWzWTm+3L0Y4vXT46X4k47kNLEmiEyxDS2le6m8uZv+
Ud7bT5knC1TMIY/txB+wKGF60s7j3DOj2tcizauTYOS0b+old3Fnzv3zaN9ZDmDlMfxpM1NtiReZ
yJEBF4KmnDApl68dsYLylnMLV79GvJyWTVce5yNDJ6d3p3fO2TByN1bQBstHNy5UGBtaJbvet4zm
7iyqM6y3XuFJxKW4duPW7uyexscb7x0BKgULlvEAgdDmGmLJmfGVw1qDyu97rnjyMMKsD5+5eKxf
dZ1DfWP0cc+TH+btAcKZxnwkD8zhGW3paLdD5eB6z/F9pQx7CvR0t1lWJ0Gok39HRxJ0H8JGvUHr
uNANZJ06P/omYpdG3QKbHf1B6epcRtK1iTiPG2cn+74crgX4on722XnmfkLdGu8za7zBeUwjhhkX
wQbS7lJAGhANUweN030ywvT8E6FY9Vn1embeHsg4Brghy/UQpzlpufyyojqVdZoaSNSsDdxf4Hmy
s7ZdSRrcCRAnLPe5u+LXCmwrFre+qEem3c1Cx7NB543Wj7zym+kBeoggiOn/SHiSpPMnDz5Ub6La
xOs5bkRgvgS3ZWQoFxlqMlWROf8GS27sAc6NkK0R7gR9Dk1h1BlPIO/Kc2Uxa2XM2JqikAxh4yac
d3xxc9xgiwCVQNNr6yautr63VjBfZLAxIYXNTeX46TIw9UDOIub3dtUL70IZFViXDABvuAgsUB5w
aNVWw6fn+1qcrRgyn/G7Pzugb3E/dkeHIb7/LWJNBhxbEvzpZKoKp6mK2+oR0nSWVFxuWO1sv6Ng
oK6ZOFUiGC6CXUiOqeDcg5hzqrD5m+lqoJLLZvbULqrlHOxrptTeq0PyIcbBElOrSoBDzDdN8zwl
EV04JtJyWl5nUZZmPziTS8JSBh95c/S0tndjRvDEtvBx3NVNlk3ADWVePk3pFLuJxY2e35Z6uRsQ
pvJngUfnlsEj4sKzYZ53Qe0vL7oErL66ghSuy8wRiahVdc65xr9EiUzRwah8DbFJPTOkw8FJTJPl
HrSDWxranIn5U+dW6anmyMOONIDGP3L3FP0m4iCLjnfmxdsQMaFsnoQIs5g3BAGmJoJMzCPEbOX+
nsiUyHCLemz8E+CsS4eRa9Q9pDH5aLkmjdirIUo6cgGN9JmJKapetpD0ZbdMO3brsoUgs2j3ORkn
j+TZbdlZZiS9QoiY+rq1/3Ge1hBJGuNcI89ZAcHqHTCP5SivTMPWXT8vmcdY02l+RfPiqH47R7r9
IrgT83ARDk10X2ZoRMxDygQDhxjmVgXNqPLxzJbFmi89dfqYOHhfhgFx7W0u2uNKNsvyTHAHDip6
6355X3K4YuJoZOktj21buf+067Z/8YFa/iH2o+xGzGa17spioKqyJD0KrTItIUx4z/5jnGCF+eHD
ro77jGLrFGYFMdEmFTWhE2vh8rORpHCfWTeBqfYp4MoLLHyJYQvn8JXcwBbHOKC2vef3cF+wd8lv
23aq4ljy5TT7uut8ZgrEMrJHliJFnPnL530pwrV4Vf78v42LcuycWmx8TYg5QPKlaeXFZa4UIFZM
+W+3Dsa3kBPut3C8aLkW2oTdzbSWfuc36r2vrKn64ZefMwJiqG0qebSLsWtPed2hjOpWZekO/ZhM
lCzuMSPYCwZ4VJG22ikSJuDO86IZnh049uUoGE0TX2LXVXbl0ZK/WFZcB/u1K9KXgVGgmyiP6npH
VCfEooYLHRgX+HmUkIsOT52x7gKEpestS34vlfGzLQ83VVFBa6h3DjsXql+VrEmSYrCV9jWmaOk7
pZNYqMqQ6TEwJS4zXY/BkfzhjNCNqKQsxEKgeJGWHevEWrVFidFNMo/MyH+KwlPzydHEhDxZVpYu
92goNqjCb6s6JKhB2xSYq4Zi3ZRWjwK3ifHalbuhKgTYGVlw/i1DYfzLvE74fwbiTH90vV2Ur+jA
4B8hcvMNfZB02GidWGaYp9zymbYWcWTKGf1h9FSfY0FMF1YML1eY18PwOaMXL/dBPxHIgufTJmCZ
DOCG0ABWPW/rjuw6wlkwUAPPYtJ4dHG2MgZMdUHgQLWisHOvKmc7ovLrd/yi3SFl6L1QYlVEapBM
qKxbSlZOeWpjH6o4dbPVP+uY1x8d3o4eM2uU7dbM6CtnJoZjTUWlyOYbWxu2UXHRJFg7jSKAYJlu
DkjmuG3J/bJhpaLwdaIdU/uOB+afIEH1nj7QEnKbAqRa+7hKm/SQ95F1alStvSsjSzyVfXWPeqG1
yt8qRj4E/dEtOFuSV6PDgsDIeN+vbVzfgj2FD1qG+tFiA3K9ZeeX/DPx4KDJjqz4DpjisR0CgV2w
maRBuN3YhbQDJiJGmaSSYcWi4jHuwyOVAMLoOFUWnBnyEQusprV74TSA4F2LvJ8T8otWAEuUZzc+
LEavNxmyc9qkk1cfgrsiHiDahIdgVj0xrTGGgOLSspfLc/eSL6o6IoNkNMn0WvZOi94Pu3OkGLvY
H7YSvtE7DIU5LAD2kubnNAR2ea16LLsHqrbGsGE1SP8sKGyXdLAjdTBTScSdi9vgRw4MjlBKz/wR
/MfRmS05qmNR9IuIADEIXj3b6Rwrx3ohMqvqMk8CIcTX93K/ddzoG91pY6Rz9t5rw/Jg9OP6RBFG
xDnhnBahpul7rsnPHLlpru0uK0NehazliYFnVST4iXF3Du4y4IXufmXRZb/BnyDq/yBAtsSn3bTJ
ayiDferSe0oUN84wSQzxncu/KZtXlLeek0YOvDKwhvAGL549bRvkTC8vvAwDUZeni7WYl7Osea/H
ZD11o6ezz9pdU1iKAijSfCiUbRXxCuy5O20iIBSj8Dx/I/w5eQCrq1GTBmwiB7y3aEaO44ASij1+
b1ivFZVJpEwrAtIcXyue+mXSn8Xi1QtkoG6pdj6UsGSP7g+qVxkBMocn5OISwVSnmYLKh9gWctnJ
xs60xuSzLrwX+kbm6u8yDAMKQhr3gHsAzHj+B84peg72gtGoOwslwUtNbZd8DSgvyZ6VHFvwou6F
PvXNRDQ8TjN9IX0Wxn9iC+rhk3e8za+AJtQORJiNUVP0ci74KFmMNHFbfeDPKP6KKqJZmlM0tOgP
g3lkhl/a1xrQ3H+jJvNHFrmvQQ4ISgs3xdiOVbMbCoORmFiQza4B/k/WOaUB8yEa/DlnATke1knR
2PpoqmQJD7ZTtf1VCFpBEVKTuL8MwExzDEIiHY6xakLStT1r3U254qNlFwz0tWIliaJx6k2+YMKK
AUpk+OfLA4Ydpk1plvo5cirb74pJVP1hyYUGglJXnJ1ZnBh9v/Rlf+l51gmYydU5Nv2tMU+3g/uc
DqUT70s/1Nd1WD3M3yu/7LsaOykp6W7Q59Infr/LhK5w/dsCL2iaekigG1pcetyFkxyvC8FzJqjV
Udc2GwjOtTMXtleFQJ8fxcwgs5E2LMPfzUTMalOx8P/LEZs9xSOp+yN5sfLZMU4A++AmFrF3VovC
zIQG72xgd6BNGW8Jf8voFlPhWWFyJ1oIYWUgXbqz3pA/KaAE/PvznH2MNMaZHWEKr/7Nnl37G9yA
6wMkoynbsj2SmEzZ3MHiqkN844kUAU7eiVzRwSOE3W9jOzu/o9GZFqwVHiOcLsG4EbWffhY7k9K6
IRpwJEUUtVETR6C8KZiVPaoA35ZOToA/PB+vFehi8ztis1o81qWbaWLKMMS5802Nmp46pQRBd8JG
5TF3I+6x2pnJINDe1aIjrPSJqGUkO7Ak0KPJ2DXFUXV+r+8Hbrr6NFQm+5lLXsJsVt3lNbOz8ffa
riCcCtS7gbAo1+ENCG132NbUvpyghc9s6/NSvyZZEUaHxjdGH0xphj95wkX7NhRPL23phP3W1w4J
O+YHH5oO3llDfngNPmqc/fW+qqxfbZa85CEOag7+DZO8+UyyXra7um39cgfoYUbr6kV8bNeuIAXY
F9cms/XbBGYCZ2TbVr9xF2b1XQ8A990TsHPuQBb5z+j89TtYnRU1T2TjJY5nTaocIw6+t9UaEpTp
svr1A/60+B+KaibPAag3c8Ff1w0PSRS2Zz32GEmBRCRvhK0hqc81UWqcV2VvH4ImI1ZfVEhw+TyX
/h5RQe+xFFpCYYOuWenQ9NTfUF0pjl7gRcm/aJ4baw4B8/x8KPsQ5SEVQLgPPa0E6RbwRHKpUows
O8KJlTlVsx+doSJOx7aeJxIHJk+waxsuJw8EKht3X3TWIcndU1hBAg4nusBjeywIjrPmwmvH5Lfa
indPJd3oAIxsffPSUjj3eYdYdeOeK4KI0AH4Aacwss1UfKG/ujyytp8T+VBHZeq8IE2hHsVLqKaL
Gw3+eF6GrFaHAve3symdJPm9DCn4iZobH8TdRZDBisYlc09EIpl+kxZB5HWo4hDR3Vlk+EnAvIw5
PUYME24Fqnk3aumlHb5xi48p8q1EN1xl2za7PgWnDWk8m/SXJxLGjU065tPbTPEXu19vUjs9ObJ4
qW8O4c3UJs7wWCmKoo5TTSPheWUct8epdCVosHnAuLMOFfPsOLK72K4Y7RgcKc9VVz3HbftnhHLw
aCam7muq4MR2LYMDm9s8gA2+mcYyaq9s+IGJwbabB1wTLi9/Y4k97rp1LZ+rQNZ/Uv7GX2PJsEOu
nw+SpeU8v8IEnRQLx3pF/5UW0j6gc+SBPsQE7vetZBWe9VW7K+Qa96fI4tnitVYl3kXJRF6W0frv
YVw0D3QUA9PxsLS9566AwhVIAZ6UJebyy3J9gvlCqHy8xzWJZp4tODgJomuv23m508rv1VCJcaFi
MM6PxchMzpTJbnjXw6wjOexAQgSFwuumnMhjbEUA0HUjQeC8od3yBZe2TXkv5PMyHeLWxc2PETBy
8Vg2xccMYTff8wYM7w05+2o7mBoB2xRoEEe8qFw8gRgG3Go3ecga+7i0bJ73Cfd+ew8mlvxbwAeq
L5N0vOwlQokS50UisZxIEJRfNUU54bvHeu2s2cWnNH1QaX/Po+Wvd06v559iQHHcNDl3vO3qN0V+
AT6tGvwOpvrpQ6d6aka3woQXCYhxfHfMO5W0i38VoUtIiKmF7Qi5MGO/4CZP/5XC8maUQ6ajb12y
LNviZ5yHfVnCOtw6TdVWO8o2J7MD5t6Ee80q5rUhuxSeCtNXI7JxkdXPrKuN/BgkW8f32s1F/Gwm
fja7iklxuvSlcr5GR9TRUXK78C/eyh55i2wU51saD1IyE0WwvsyGWXILM5HIbGuwnG2GeFhm9nZ2
xC7dg26XG8zPtf3AeeSJK95bsZzhl7j/uqpIgosIY+F+kl/VL91Up+YyFs0siUB43gjfFV/uE2NJ
nb725BHS7YxPfdkrcLAvC07ADrVBj+ekZN3+qwPIS5eGr8Nj1Y7wv7naA1gijlBiivjCoRaF9zGk
3WIzx3g9aQ2jZOFUJZguSdqVSXUY3Rg/WIIysw3gQu+BjFO5qYvA8Z+UoUXwmlqBNxQQoF62CGBs
FBuTLM+5zSjt4tY+zVvrFyF4C+V12bbLvMZsmj5tcGWHYO6wpww5yR7uAxAQVer/Czq2BfcupqsP
AHule0zRJCRfuZheQsP5tIvyTqyUh/Tl9DeEhYbKl7CUgUXLh71vgDzjqxkLj63KOnbhrihRmK/5
wE5PhI0OPuU0aP8n5uJ5HilEYANIC031B7yPP26543TECmQAY3lJp+TClsFjol+b/lpMlETviMGl
YFU7BqptTrEDimY5qq828HKk+k6FIclhOfwkVQsTQq2BKhCjJsz+4HvXv07qMzyAgQ7+rg3pjPvM
aIu+FVcp6/+OaWYYtWBKYwruNjR4cFODvIthYFa1w8DazsDooG5KhvU6qMdHulTY1aDZZnIbVsYC
Lh3pcVRYzhVgpIpeESas7sYYxAd1wgmRsg/TmCW8AtweqlMfjVu6aduB5Y0n3risR5D3/RaQWFUB
YvHzUG8EJ9J/nsVQDgxXdX8oCMgoqWCa4C2csqLbuHM6PZHy1BzcnI05nMjYvBocJn9AvENnSIrZ
WKYGFxyY68+4nEMbLiePe/GC4xLW8HYA0/Q84lzFJliDTNkMmIX8HQhI/ZVXKwjRiqUV1SpBE5X3
xSohZcjeAQXohHP3uY5o7TdnkYQlZZqXerX6yBMDfwfGgfM8YJdJuauVw8VPEpcYZeiIlu2qDv7z
E5eNhuP79aGwlfODtR6DV6iS8lEvPaJ8CrmrZ/Fbq3dMFvBgZUnXGGtQMW6r/rYu9og43OIh4EJ3
ib+I917k7q+xmbt2jxaN97rSjeCbmOflLzuS5i0k+BdC4EKl2YjG1zTssDSBQQVor4H6FoXEUpv1
q6uG+meNRA48FH2GMrwmIMWWTlPK0q6KIpbnrFU3nh83L7nBt7qpDV5b/rQ5+mNBqJ740iLacKB2
DOTeisI5uHnU0/9tbz7bpsr7p6HpRUags2DXgMttor/EJnB3aYRd663HZPaq22h44tSs4RGGGXy0
xrYU10cYrt8bF6I2F8hu/dBNhP+PX2aTb+UcxY+FN3NHYMjWBCGFY+uN9gT+UMCaHXidlFDdISXp
Em/pbG48hoOS5Te+//59HsX6DTOglAQ0MU5naIXA5MM5/+82GoOoX93ll5RVCL0NnxU3OD5vrmsZ
a0/bUusRdNoh12bJJbs0aDwOQi6gdcHzxpub0/JIzUybkKlVhNlLFiHFtuT3fAZnFw8Xjspw3ORw
LMjH5jHWVkPE5cuIyuB/h/j6PFcCSalu0/hPTXgWZklE0Pcg+yh+92zDzrzm+vrCepP/iIn1VlhT
jPwwnUn3cr92ErbHCGRv3Ys4rZ+LzMu/e30DDUYVklo7+PCQVT/ydAG/SR8iryE/zMWBE4UPglPa
pgn3aJklS7dditsU0rQtF6RaRF2272Z/ZN9XFgM+CrrB3jCWIrQTf7lFr22izrOHK2Q34TH456xO
9o/mHyUQ8WNxTqNm/Zh5D+ptMtbyc1kclaM3FcUbYWDzWTehiIl9Bfoxho3kbjvfgNqbXU6tTcEU
+ysZvZTdbaRBBaFeM+/7JW51dhA4EMlRVeGllGP3kVgWWpeUD+8PDkK4IbDjmO7XKpcXiYO1ONQd
NAT0/0nvW53Kxyi0jt6PYZNfRbPwSvaXtMxhc4T948z9448t+LkcCGMkzobOJNHsYUWiLc4oFKyg
EX6pH4gYQdd+QW/S4WL8XRgqmKroUN5fL5ceZr5gCcdTocf0uWp8MBizj+Vyt4Aq7rZdNxkgVKpw
g3pjfCF4WFwTXEiYOd8Jm6eE6/dSPfBZIlmPVD6eUb34C8j+ZPrQ0t7EeDUu/V3HXaLbxYmPy/xW
af3LT9HRhg3qjsd1ETA/4XaC02RT2P003tXPnRRwQg9i66PEGCUP8QicnxgQ6xL1VCtcsRsalPj1
tusAZAKBOYvvsrCIf7C24/f2OzX8Z2ZMB1SCdGai2HOC4/ln9SChBJvG61X8cKMBYETjserwu7Gd
9jHxY+ZoxdGA8tafNfZ/RfiYRoUFEBGmJfpk0uKErbpnjYB/YZ5oenW55X7K0LKeP1gGyPAEHRU1
EzEN3DAiNkfOkMfLCamZqFU3K3sqKUIooWtW+WtAdLa8C3N/+C5UpOJ9nHs1TOUhyn96Xkzf3EWp
6OqmLskZrrlm7pZ2IqGqWE3+TZI+WtNtkw9y6i5c4fz4zA64J1+b4Kjl41eh0sF15iBq/lHHYxlo
p1G0twoodZtioLY1TBN9opPf0sMrtmMfm4VEy1BjjqJv86vf4Dje3i5zEPrrhRCaxf9PgrNWY7ld
C9YNus49Mv5+ar6RowMu1V7fLlcLzzyBFC/ojufD7RqDYwhE6zy8hAQshohUj6Tbo8BrQXA5Yz1z
1qtSb5Vb8u9RP2H7x2JhF7KRtRN/JykQK25lxAs2LXbr6slk1UgDS5VWP5Jta3LScorfHBUbi9Uw
IknjN53+b7AB+bAGWCRfjAOJlxZoBvo9WL5YHZNx6F5xLKpwo7VJwFS0sqEbJ1OLfJtoMHw1oLrx
EfjJaE/e4oOxzijRsceEIHW/D7vWbXaTnPwH5B498Spg5UoHG3ad4c54qph+MhRW95+DVV1wSow1
fB2C3kfjL9FTZli2fvSFQXEufbc3566KGwLgkNK6esseq6i/NVLnNO7anHwxdwqbEb/deGT9nCtt
Mvy4MEjLv7OeIP7xpzj1tWhXPwHEMoYoyWk5hHdjjPuSEqUiLTdTEPZUSUFxGsUj3fZcA3t4/yv8
zTzCBOdXVYn7wxi7RXHLYXHhCmmWfe/WqQLSLSrfPPJqyZt/IRq3OgXsbCn60Cz0N1CDsvYXefbO
vnhlZF8s7lW2VMsc8wPvImCFPKuFAQK/luLXyuI95xhP5vwNlHOyfORjOXdX15uEuM+p+uZ1x/wD
PIGoQHqnsfFRZ9QQhdvLiGQSaePq/9pTqR5ZIpQQjvqyUrs+9iOuqiHiyoY1ezo+xlpZexrqTt1x
vHPUkLUz81+2YdQZhViP8BvYFG+ZboV6y2zZyntT0Ri6czX/jz9qXXbBJylSTz5LUK582riR2bhC
xsI3RBOWfuQl3nG1Jt6JL5SqC/dgtM6O3MYLua2NQGPn8dPdpsHEO35jB2cHCtcIu2NqDXs7ID0w
I7N6mYc3glKAL7JYpfoBNaAL951mvf6lV34jNd8Z2N4Ddoa6eIYvhjgSRLp+xy85RJtpsOYxHw1E
o3adV9yh4Fvlya/DfrlDzx3Eezf267xzQhXRTILkTYbbpK5X/odOsPhnRdxiehopvOvfOz/iMWGN
wsYjxIzNQ//XIOliJZINTozVGyXwUI3NnhpMg1OHoYTI0Qb2fEBqBuWovxuVz9jVYPIJnimjUPGb
D5yLvCsujPQrFlHuvoAynMF9+al7AUKj5IPGfDJea5TaI2uPtsWAj2/hTKoEaM/qsZD8gb0ZIuTg
eRbOuZidqHzlwohHHg5/rdx525RkWF5jqdrglfyXDz2QFRzpPTyQznYEWEFYkAiyC9ocZsBrgQ0i
OnLdd0+4Iur4Fd2PDi4PS2Wx6yMrngzDvj2FwA6uxmTea5pU8nF0CArsK90Wl7B1WbshV2TgVIqG
y1Iy8ehT3jHX12W4hUkijWz23DjI6JeJ6A1ZXpIixAxmC40HR+HknFfskDkJRhcU4aM/Zmr+9tfR
2AcUJFyaNHgX/u/KQ7D94jdVhns8nrg9mFRCjnBdY9/8TTM8nkvJpoHutlqquaGU3hII5ZIrCURs
ZMDZfBHst4b7tkO47/o+ne6HxEkwA7pBPkvCaAnRVIVyT/gAinSeIAVP+KTufT8ZXvE3td/MsDL9
Tvgzv7UcWWZWQlSIKMXa/kfEDc875EqBfLQsS56fly7LnzFgr9luAncwbjVUV2glKAf3LHoVmhzf
UlFvB1HeXkchQa7t4DRiF5bB0Lykth+9Q7A2zKnTgm0VXIpZLX1frnwM4yaMD1XSsigI4xwRop0X
8B1pMyS7AD2Jp64oTLebOY+d95BtbvQ5Tc5bRtiGHEXnHAPJURG0fMIbeiBEfF8z2M1sdPyOY12R
LRJcWZPeKel8WVYCxlNVoEyqATEttnK5ToIaaq5pkMvp3Ega3a8kF+Luvqtd9WYH1d/wbavnPpUs
ip17BRE9eAKUXwVHza9dHWPLL+69E1yvNpMHXw7IXDJXx3IKk688j+W/GPcwF4I1mf9WTdTQ7TDq
XtzMgO0vNUUNZZt07bQ4cdrlnbkWO4ctZu8atLikaPQyOZeRgZTWKWV5SeqadpL87PUhMCHMESRI
14KyhWNB+uJb4lmwv25MA/uY4DeFbDqg5+4bW2TFNsJUWB5rdyio9myGP3VSux1zttPjmaTI1D9l
XNa6fYi//zokKPo7luquYZ/YCwNRlaQ3FueqfpztECIeQUZx3yHgQKEDTs0IOMtGrNdlLWHzen7S
61MTjf1wsC77dnw5g6i3tLp6zqkit82A7pcwuaAOTNGWKkZXHVxJwGmXooA9h9wjAYiCOh5HfKu6
4Dm0Tms/gv+Xy5TDUpCyFdS83eOuX87chIL8Xoiu/2Qybcaj8KIQCMKo4bFnIh93JLR6AjkQ0w5+
1JqDI+kE2dCVa5dDMyaqODcFS0bIJ17CspMfTbeZIiOXY4q01Dx43BDWuzCM5nA/pVLcaj2KuexO
IsyDp1TPQf8VFtRE0xViR31EyJXvKaVh0NdqpE4S2TEQNjjytBMUwpkM45IQb10ruVEF0RBx3U7y
LOqfA+vV5yCqCweqrT+uB4/lWP8Uzev4L8Hyinphbew1d2OX2Z0WN/Q126V1Nzvs6e9Y1KJsOB3Z
hqcZGj89N2QtnmoR98XB48JxKy7pyuBzwC9P8HwpnG/Pd4m2IfIEzR4jnvaL7Qxsoj6hPKwvq8iG
ZDkKkkgBF2zi+YKvw/iI8v7qOHe4mbCGNE3KVTOLHCRYGHokPlVVHnidOE+YF3tv202krBPa/Kqo
2cdRIOdtm6MmYKxWPpOpbvVvO8bVXbjg0domrN2TY6T9aICWBMsn4iopueFubRMpTnCSAPLMMO0t
2PojDgLTQidGDVlBDqxImVGeYHtto6VyPnLsh3dK13LZRvBx7CFmT2S4fGAZ4EbJTRiQ0Tp9rOSB
mgMuPIjIkwZJhHW4e+YF5/6iESRdn9UgueAha3Ytd6WFuFnd35DLYdg4QBDq6ZOiOvwcHhYizLBt
+pZigvuNjihKvsOFBQa+KOGfuiZuHr0h6L679kYLWQcQyUOSWP9aOiOH/7SKBY5S2bl3Te9Z/dO4
RdI/u2QXD1yYe2Z6G0btq9c3YXaRaNz1xWVRdgwKX+GmWFrhPvcoh9g9vEh8B97tSSliYej568IO
7okfk/C0wA7NPqKJJOVmoj124p6X9bu1z4B6UwxJVxDygZ//ssucBrsGJ4TcLXwL1f7GTg14xVPd
eWCCsi0n/aTKF2Xd2T0GmsLNDfQLlixIauAzZuGS0aF8WzvpER05QjMcs1SGx3RmaY0OMvrrS5Cr
5S/FFtG/gSvRFQpkjjdB0E59HJWc1zd85Nw2Qm9J/yrdZ9O98pz0iRcORCw8yxMYMR9U68afuOWf
/18J8ukaywGJ/V2l4g81zXQ7uwNZkj1gct6cTZ+3zrczEuoVQlXxY5UX4Ts5j879Qldt4xfT8p7E
RclR6FKcvPbh1gvddfryl9l1EIxuroddng9xihGE1PLGMAFgjm/yXp0LOLzyFXtOAAoLPZQ1/xoQ
94YdpQAGlh5JqaTSQMd16INLd/kH4FNDcjpQq9qL8WRmdoT86ysuvzG75yuqv0hzVnRsjL2caXfo
xns9gvCEadvP893k5ZTIbXK/yfhB85W33xl7oegz6MdRMDi0FY1crFyxqTMT8bVovl9ueCC0At49
DT3bMSiBK7k/MDETGZbfYA6SmHeAm85npeKlPdUSq+4hAMypLjk3vPDk+mF6XzNJrk9Bv+L3GOW6
ZPSD5CI7MwVjxN64aJTpZbh1bT9hJ1jXo1uEvfuofZjjDXA0dA06dSqCzIPmltry1xJ9rBIRPrd+
pS63fOy6724CAaAM/ykCXPVPWHZpuxmDFEZhesN3hP+8C4ngCP2ti7NsfK1mM85/JqcZ2wnPl5L2
pYvz2tkrs9wedCEiRgduUq+ZqGiC3hgepG/EOEd83cwN/h76Yeo/eabQyTnpGdbuKQePLitNFuEV
YyVbwZif+PTBElPXx6T2nWWbj8kEA8aqcQc2pZ72I0sLTtP4loDd1lEQLd82TUd4xDy+y7RuE7ma
Nwdut/8YgvFCeaZPmnX/rrcO+ffbzHaPoV0ND+wSo/HQMVRgwMhrBne8jNXyPdlWs1hUvflTmj61
TyFN5OS2pzmhJ4f3Lam20ITzM5sUz8N6d7NWceTkDzAvZcMGjoUaOj4dWlsRWtM+U9A51sd8Rkvc
GipDLm4zRdRbmIm3aFWUfYfjv5OPtzQu4xJ9jMEmWrzGeWqpILOb0B9pVpkGMfsH15AEh/hF4fvO
hE72i8oP4V0w90r+DJ3NzUFBEHhdBnj6W4DpkrqUZc5R5ZZZZvLQFJ5zoTgJu4ooYfHsUUG5TfVT
7A3bkipPAjglrib6OMrSayzU4MxVuxV4TnTw2br9uElpU+SIZHxgHXTzZUKf3WUEsVc+jQU+H5kP
biAm1+DAWFg07YEFDOo6UPEb6UzQG7mVE2hxf+gXRfGM35sdS93uKSuJYm+HdGRSwNyuqEG4NQJb
D8DcNp6c2b140Nv/yL7R3dtE6Fs8ova6YjtEmYfrE0DhPZbD6k5BV1y3a0mmjFK0pjQXevXKfx5A
oOyQgTq786UqMpAH/rC8teXg4GyeEueupEQpuhauvyaXogi7GkBWsPxLRK+LD15l83OTFLK70L9D
THYjEciey8RbbmRi17BJjGfsoz4llhSXLz3DhcF7xiLK45rj6YnwLFLntE+7vPskf7jWj3ybbXsh
Pkcvmy3An53REMkT8Jj79m/JlYczQ0djg2BKzmkbC1bYOw4apHmnTw213C0NRFyo0zqkbKTC0t4T
vY83niZWFQPKdfHXFt2lBh4Nvodt2EkONE7ADmSZtdPYoKr96oEKXzEFyhMqYbS81ZMkfzICbTip
QFXZFhf7rXOS3pvuZcqw7kSJaZxf8UKqktcbYt8T64Pg2enYCzxlfELUo+cpK56A7OpROiX+1B7F
67trqBje9EZpbAUyWI6ObYp79GQRHEveIBfjLibHFQJ88yEJQk1RCi/g0if2GsbtI5lZ9xhRYgOi
smvVeLA5Xv5fyJXZK8WpbX9qq9g5mmaifMQdYnWpYvaNzwtyZ/lNQl7DtYujtfirSocCVDigPPgI
pP7wMePWuEhncOnIXAisz4OTNVezEsjdLKry4RpLMvXbmMBzf7EaGjYqWBLWB6mdBciOpa2Bf2KA
6nj8nTuHSge2EjNqGjUqYfY4g7xbLlB8ALDn0D3/A3aosTGh673w/ef8fbEs5L7yoRBgJZhq/VHX
aUeUWqIZCjqJ2UCit7R7jkMVHCdOHUI5k8Fmq2wNeJSUhb42LVrVk6sIQLG7IDpMA2rR7c1QwhlE
AFm5/oLtpcTSjOm6T40BlRuykpHXAHrpUz5TWbft87z6mJq49A8xNfMFbepr+GhbDwcBEaUhJKh4
g26vSDnP+GcQONjp+jghSi/5Tf4I1g0MkWl46FiKyw2Wmv43DLqczVN6IxuWXOUQxmbCM05Ul/Tz
lYx4m9BCSHhOjIuNULhl/9xxK3NPDAriIxy1hzxcxuZU4OtenxYXYxb2M2zYBKlX9w7DET1ji+rj
5CXHFqD2qygVa+FJ/MdG1DDe8eT95UptLnhEMR+7vIuhoszK/e/me6ZwkhZF/zJEvX6OQRmFW8cx
OH8wpiXdl6Xn60bDHqgk0lX91xsLzOtbbnbxAVpLkL7qeMwvHkjL+h/RJR/eHMlXgYmPCmgAhIbN
PAXd/uLORw16YnkPGGbdv6nnD8UpxurEUpDsMoh8r32d0xDrzBoUGdHfbKD6c4dcNk93sDBiSPIk
ifYr9H1SCm1gf40wQLhpJblNvqj+k8B1BCBAoCZt/kCnguUnbX18R7kjRQGmcikoXiywkd6lcVH+
N8oIe1kE9AyiHL1FHvmEW7UmuXUuRXJW2a9FrfPVWMTibUdja7p1p8bSkEjG7FFw1oyvYRun3WYc
prY4trMTQINIluwBSY0/XChNl17rdeIumWAAblS6EhcwmFd5T825+uGGrTP+hwP27hulqTw8yRrQ
x0mPznDsAgL6R2oJbjdDB6H9PDRDdVoU5v6treVKni/z1B0g2eUHY09T0xfBTevBFjpId/nYxbCK
Ndb3HfDDkCRqBOcAfz2NDSdXxTajfiBIqeLzmir9j3URrwwwITrZMTE731iimR7zzgXdmAaBbt4r
m67ITCGp9V/M9aBSHcnIuMUhgW0MMIg40Zin7SFau6i/mDoPuytXvYX/onDC/yDrTcCqRiGPaRLH
oL2iButtRpJ+OFMfSGDOwhlLWaXzgb3HU+G/glmPUYgjIlUgaTIBaqPEI7gSwFAnthv99JnFvZTR
nc812X6166Kc80Lz5v0YNaSQ2DQG7xEmlmhbjAHNWuALVuCBxulG3H9R3uMHpPoSBoCbKAw2VH0E
R5NUEPtKePavo6KN7ATyPIdFp0otblUGAQRYd2Shh1DH0C7mitHQS3TlkHNY9C0x5Mb7QA32EYqQ
CDDGJuNt7iJJvReln84H8AbUwmC+h8PdzW6sNnTJwiDlwNVX2itvLCuMucwmdnHgM/nlukNG0GqX
GKs+ZkOFE3cYvGh7NlgED2Ip9BvsXLxGljHgS6sOMbnHR8xrHVeSi4eflqpNyjiTUKk8Ti/QrOii
YCZ1SKy5or+o0UTq6jIM38CKkzRHz22HB36m+Xpnqzn4XToVUzutHON6rUrrfo/0EPXbdO3l22iq
lqmcGD9FpLxJ8y3R6cYi8DMO7ME1Rm8Mxxm9CaXvDBSKuMnDUrlTfD/WhgMaYob3lpsheWBTXRWc
eXnNnrw15tqKji4okCnzQa1Q0e4rUxSPi2fibDt0imo9p9RtfuHgqR4bxlaaHz2ZxPcLa1ZS2v7k
/1cC3jh60lZY9ZORSRGjZHSBgLnwshBp/sRh5poNQnbk7c1aYL/MOzhzAicMj9MwOJ8k+cWfuB5o
0ySkPBxp/6n/9cLpftqJrjRMSPBtfCbZsmyhzGbeU0hdJXChQDi4MGHrMQwLy5ZiO3oTFvTUG5F1
U3+iqLVje3ud6W4TW37UAKCmfsXJt5E8vHaXrTbU2z4A2LPzjFMdOhZ5/rbpCz94RkWv9H5xK8qn
ZDardL+uoL0xqjpNf8+lgZI/YpZJ9osHpqXokO0lU5SfTu9R1XEVc0tapEh7JxhGvZkfxb6N8aPv
AB8QEh8J+P4LxBy/VVxrKWMGYfYDUxK3iFiM1fe96cTw4aP47aWqdcjK0EE4gdk+fVDhAZspwsb4
6PY5hnWqmXHsQNX6aKh+SrakLoBGFLztQ5SqebqETby4u4qG5ds8Gs5PNmDZfRrx101nMxbxCzQD
9gYBW4uE/+uaguGCz5x6JUg6GwopmPLbJKUykTBoHp/iIZRYeQSByzPV4PiQ4Y8Jmv1ojHz3mSGc
H+zF6f84OrPlSHEtin4REQIkAa85D57KdrlsvxC2q5p5Rgj4+rvyvnV0dHXZmSCdYe+1QXLZvr+f
lU2SX/4UIKdmbveO0AfBj1I4KvdMnlKW7Ekp6+GPauJoPdOtmQmqaBOBUg/jVZwwX1EvGsL/xA2Y
pMpnkjeWx8UEtCkpXrMz9rakOrQEZDYPrLrCK+RdxUOn8etAW2jgTK/k1JTXCiqbe4z7//PY5zAE
StpM12UkEmsfrbHsj5mE6PGJQN97tDNF4c4lAsNsvR5oF9XXAmdjiwAkJZxktm1Q9pt2HGVxxCI4
4YFUjutxeUm3PHadv/6aPD9g+lvY4VcFuo2J8aiwb70pQQ7AVwWdQl8juLJwxKIgMW77FKYSOfWO
v61eHK7rwmV0wczTZxnKhWjBH4UlSccriAEe7Gxitu8irnmBpmCbgwWW+4vCUjb7cZ3razuUYtop
V2Jbb1YKknfaojQ5sjWYGIUX3nCJfIB5O4oNP9qXox5+14uhPWhTYQEOLZk6NQEz573Xe/ov/mDD
4Wi4PjZtXXt/8skLr0OU5e9hQ6jFhkgWQzxer7uvphd01F1DvALJtyhmNooFGR2OO6qnCQ854XhB
M4T7sR/qBr9jU5x9RDbmtDTNLI+MZ0gKooRkcTsXiKyPJDQ0HyuRnc67EAvR6g5AvJJ+Jp5OhJXO
TxH+XgQWTlc0X46DQncbQTyghtUNUkIy9xxGH2lf+Z8QbNfiPBIgcD/AVpk3XryM/wG0yPVulT5O
2VVj5j6RO2H1nulZU10mu95cC7CXULMS+hax3sPDjtZNDT+Bm6jvtO1weYfOWK4460h7TqcamwQG
1TI9p7Xr/MLY3uNHC5Fc3JHHEIsr9XmMCnrxOquODZlZyZlM3nIHWxK5xhboUVydoggWydX6CwQa
UAQI2SQD7S0dTZVe2dwuv+KMh/SEk3PhbtYpAZ+94gpF0gdC50BljzxuDWynXnDEkdJZJSb19ziP
cBAgVLV2B4CP5CWganQu2cD8HAK6b9JsH4zlTS0MomiZby0E1hIIJf36Hk3GqrMjyiH7KYoCd6JT
9R5hK+D30fJtqB/RBW/4cyD2DmxYi97d5Xg5/D2xUMTt6UbS0Fa0cysMCJyBJEXxP97hqUKtDxti
3FPtR/8MMtLxdBMFjOzgaBc2irafOU5fJn8Sv2ak+ahZw8QvxMNhsYTPGOHZ5CVBCHNdyqH1/1GF
rPlh4oL615B989GOZGafo7ADZGVZ0KwIGzy2JjyBdXTBWdFfSCFI4kvbDe7LGOmK15JthXsosVLZ
C1kR83+EMIsfmDV1eXthynCP70azBB3Ddt31AiI3WkJneIDUZp3f3oQLKl4ypgzMGwufRjnJkGwx
HSvMawVbRtzHCbPsv21BPMBxQZLIZwrBSr7zAOK72A5IruNTypfvffd6FO55yVDzMd9qZ6c8BYEv
CnyrnvyPJrpDuz/zFV3iWRMcu3NcOaKPlEzh/joqpwAPefcIR4iHXpyBX+EldpDyxid34aG8xBhd
cXN4iEc5kTzo87ESsg0IbiXqY6tjRrlm582AYqGmgDhhE+c7imvM+FxCIk4dfd+CY3au3Hnpuk8i
YOt7iBtaP7tux94Zp8uUHcTET/yAOhpxlh1Uf9aOo/3zGqiSmZzUuLQmIF0+vYyjukPSBeUDz2lM
otnElB7gcQF7Jhgrvc8AY0k+UpbJ80WkiPCYEasw+F1hb4ARV/aBz4K4Me8ia72vDu1M9DpgTASE
z4LwEtnBEK6r8+CZc94h0WyxjFrBEtR3UyvJ3ezWCpk+8JroNLCkIsbeHf2rARk8HykxabZbJwyZ
LmJpqXYqnKU6IDEIyj9+zurjnFpK8tcoRXW+MWOS6nuiJRBBQ5PWGeqCvNLpCyNZRfNeMCjQx7GD
2s1ot7oxKSIFmhVUesDuZrcmDj0rknlCTF8QWMnqYQVRlR2YpMXfdQOfFLsicrRDNRKJua1cy0KK
FonYvjlo53dnneb3NLDaObWqDeQ9MzVsfEgpi10Pn+RvbVqJnFHnvvxtB9d1NhW2bou2UDNoWtEq
FJtlEtjlc2Nmu68IuonIsZJtfZLNGoV78JwEtIDlajGFT2QhXRJThK+k1bYPDNRYmEQ3kf4OgvpQ
EgaE0pp7p/U/gpzU9g1F9AIkNFYIGEn8ovcDvk/oTihi9UlJwTkz1NRnR29hjLGJkTkguC0JNTpW
kSRrHscn7FNvVPYJRXZY/g4Y5t1yhI135ddafM5LRCS7Io5Abvo+0N6obJfyI8K5voAcaLPJedZD
jfglM1BXsP2i4niD4KthC2LlQYdvEQ3ofW/yIbvGBDsjzXVkWlyX1sr6Y9W+kV/8UH381SqvC9yv
emCjesKenkSHxh/8hzGkq8EDnibOdiqgXFy4hVZwlBSG/J2urp3nHHgVQ5u17dbxxTaiKdCEGxAE
FwOwTB+MYjB2YV9hlq/UK6b3G9oU9oxdJ6aRcSx2cBtSySDHrZL0jK06cEACtwHa0DGZxNXphQ63
MxGE7Z0uJywkEYM5xsqZTGpLBBonKlwLUHTp1i368OG2i0HLlGcVqEkD4WuD3De45l6cECQO4gYx
PBHidMpIpCC+3nqaZlqD/DiHVS73ZODwSukB6gsoxUZPL0yfQ2BDS8SJD8/Esds5QcmGAjaS3G3N
mMQ/iVdO0a+25z6+K+ZV8/lo/mz0mGuzDK8k4vX5L41q56bZMW5MLUFaDnZmVpznGhAWbD5QfZjt
8yXTIK5wKR+COfJoIqAWt4j9sjg+NjoF2b9xZz6nm3hwHY3acQ6uPDLBNMoP2t/5l9B+7UKmzXAn
MDbTF8F6yaG1dyRy+aDwXojgXknssiUkjz1exoqHncN2Q7RW2xyN7rrgt4wyek1WlOsBXzbehw4I
0IgYnP0NOynLbj8LvOA3hy4acazEmresDwyhiKC3Pocp8P6m8OVQG3GAAiaNGCIhvhDiT8o4tj8o
dITkk4tWfc5ZQXQ1BQrx8PSepE3GLXE8wE64RJ/QBpHn5bu1/9gtWpGrBs6ZKrIZAk63TRevU4gP
vQcA4RVRJvYLYqdb9IlW4rhCbH1l/cx2pUZpXRw1gw7EYcn/c5Gh+OEVMb0nLnL2ohwevSaiua+o
b1gbjsSUjv0sP9GmgC9hj4bpcAmZ1oNe7VR5japeHXxGF4S7dKWedxSUHuctiXTozXU+s4ozBvkX
p1ILqR3PBCNpLu14C2Yj+ZeNoiN2sZm6DzJ+/b8mI4svKePsm84IzgXKxL/J0pPw4GIaP+NpwmdP
CnnufHM6I/CPBx7CPaUj+Z+l4wYIzUpwhHdNIwHUSd909Smb0coijYNc/pDShH9WTLDyXdAH+ato
5eNs5qh87PPZuwsCU8zbpVc+STFLANcxWhzhnzo9S9gfLAmZlMOByDgiUHC+0L2P+sDGdc0grBuK
n7JccurTaqDqAvu32ho/ZkVXCbYIWSBM+7r4FbTelN0bby1+3LWR7r6qMDwYfjOHZmhLV79+FwvK
wmO1+u28RbNK/nZi6BQvLgPBYVsHbt5unEI3CCHqSvzpp8L+6dwu6A5VaN1o3+eu41+bJIrfeSam
7gjYVCV/ptKnPQ+cgbF5ECz6vlroNHYhKkCyouc2Ieypi72Fezf2XqPQElHXRuM6vfX42YjPjZS4
a8g5qXaQS8gHZRzmz7vGlelbvQj8WH4BNwMDElvHaDdHN6eYmIehusdx0lDn1jVansVdxFUsisTq
FisqtIwwMQINXF5REb4KrIDiecKYlV2JSWvrT4bpI6DoPsVAtfAkznH5TD+cvMPjY+SGQYtJlwni
RG5VIhzMiUmFBrjaDQQPIL1rNGC5bZ82zni31oFptwvdUPYyqa7nEJsDFe0ihGc4CyeGf3DOcKrM
iI/7Li4lh7oRGOkGx/Az3pQnWFUYu8KG4gGf3CE51s2AHbYtSVUAog6sqWW50SU5E7W8xdXTtZaR
ZZ1pg/zXOqGLaLxlxZfflYPvNuKYEmti13tsyClr2s7Bf98/eW3WuQf6sbZ5W2qxkt/l++0YHYos
HjCW6xTT8qAxPT9XrTR8sKDmoFAgPTbYL1lxR8ulXxE3HmZCc6r7Lqy1vsuzkfPx6iayIV8F/Tax
I7uGc04CQmiVObKsN+ab7dSs3mP2pvlbn1YonAlCAZ6wdQeibXd53671nWCEj8asYq4LNyyMR/hR
XYBdfmKwXh7dmj/+kpa4oGCuscBAvtsa5Vxyw/T6uIoqzZ66EgXnhjFAx39UWZtCtUsIEEAJP/V3
ozuX80eeNB4xbM4iCW4QZb2NWjlcSaSR64sAPOdf2qmEFuW4yxRgkeyR4GUUpoSIklDB5KHWC0Ww
7OAyHS1LhR+6IotjoAhcpGeUluiruKRrsEAJHCH6K3Cil55Fq9nGxvdWumYY2zsX5CdoBC1svRsb
lMW7yCN24VnkS9v2m04ToXvfL1xciMBGCE73LCW0ec49f6jvERwsw5uy9MRMPIsk2SlnxkvoI88F
ZqKb8SeGWpw8DGk83tWu6V8Rf4vq5HeexQmERUQwRmgItVl86sOy9pgQNW4t2A9l3XiXzwYwcmnj
GQVKN90QYQ3kqI86RzOLOagIvwveL7uHNKpL4lkoRDdjClkMgaqIQKLzxcjg6HcRWu8MNq8+LdE6
sISjViy36LiIRIXdjEcpyiJCF7kHKdrYytj2fm48mve6gy5N4O6MorAggCU6F6M04bvLMPdPgx4Y
JQzSnPu0zLP1wZkmUX3CHOmzJyIQOAnY+9sVkXhfRsGLoXvrdsAX7FczOBTyjaIyOaGSj99RDLdn
8GVo8VHLCV56mqy7qerQNo63Qo1wR+ZQr6whuuAKYRe3gUCS6W5tN7vzyaA28PZd5Y76KeXhxSZW
gvx4cAwhD7uZa+877BHZQx1VJsUXychx07uhzndu3ZbRhSe6e1Ig/26BDbb9YF9S9jul6RBAiwzL
Zeb7FlurGDffdagN0HIAox2vfdsmqzkps7rV31WFi3Phbwiql8zt5ifyX2dx53hC/aEylFVJhvOc
w98E14DiZNvmQ+j+mSs5L8WR76JIWE9jKlTMGwk6/WxT38QE2QT5W8aClbC1gpcPM9+NqP7CGjNK
WYpH9fg7zpOkx3Pv9VgrYeOV7kFRoZX3LKXj+JOXd/Wh47LmR9HQpYnY0XfejPxjZQlNxvXUBxVc
AC/Pv8YCguftrKQvypXn3eAnhQq8nReWjPtMGQ8oK02Wye7F8o/luVCcwpyhzKPla7OO8yWNcpgM
HXcLeTd508MzI4URwkSqbo9akesvmjM5/Kmwm154wiza+inEr0X6Bu0hseoS7G8Clfgbd5aSpyDM
CapPQd23f0r2KS25U3zruPsXF/lZB3Pw4KEd/6PIjH9A4EBgIPCrwR7IG/NGpBdxOzMgCaqRwVUo
32BGaoLbysnxf6Pcl83RIkdyz8UNCUQ5RZ7Rs1a4fIwdp/JUQkNP97lyW9ygSOauNm2TiFglvBd7
38UPSOnixGfRzjiPhjUvvnnJ+0+L7x28rBb+O1sl0ukWMInRMdUe0c3s1tr3OohdgmynIXlbu8o8
wZ1int3ggUD0Rrw0vo9GTvU3VVlk/xWOz/3SKsIxd4nps/mC5aR6riMT/pfCI7EEs3s2RCIbgsrK
07EutgjG5/UtmKV3HkhJ87eOT+e3HZnTtix2uIqOrFljBMK1AZuS1Uq+NGG/FHiwQFT1bnmrmFq3
8lln3HLVUaLnM0NEwkbP4TghtqnaqaoO2TjrfkdgO1L0GEQ7ucLIj0n9nVuWyWmUNAhn+oyJJrxK
JI7UZm5PZInxDoawcmdfKKXuvcIxKEFWP3/kemE/P0WeB1y+DxTr/GbWXbDNHE6nA7Eqc3iM5+AG
C5/x149/4uKGHyr7MOlR8wjsmUNih6/CzeCwhRCFsAETjzDhShiYpnp+9Voj1+E9p5CTG4t9BYws
pmlveLYmQiSwQYG/evcTBuP/1gx2+La30im21cKEB0QC4TgVmLfkxQXfjipPRMsb+z4qaKCADoRI
QO0ASzO3QdgbWOffkHfZVVZNVFyaNWnTk6OT+r4uiM/GCthNk7eZs9UnwVsy69lN2Mw+ZnxzySXT
IPreqBzyqxF9nd+MtVFzb4mSED+L8siiwr0bw+BxvP6dxwZQd4J1odsyVVbwjnSevPkulptjV0Hu
r86Qvqv5Y8IxgKh1VlF5NMzTnkEGhsSL5rQpzVS58sPGo5nvyf0h0BPVLARn4PwNgWAj1vxNmHot
+0e3/sF7Ed4TmIuswcf78RJYjxRilBRSPIYOo7Du7K5iZesJkcU81K4afbBnfeU+qXXO/KPiNooQ
iDuy6NuDmYrSdkjTiVEw0MSQFVLB1yoUy5VYaBbim9IN5LQBz1A4NCss9lkidiL8i1cqlPwQpECf
UOlMAaHHCHY3VTYwfsDlaOHjiGHBRJ25A2T7etFgpSTdEj68Cg8Mled8F7Xkcx+kFeEF1ET8PQUw
NnemdP32nTpyykm256z48qBmvME1MeSEJPW/oJ/ssZaz/4ZRI/iXciOTfeHSEeAcJ6uLuPOHCMUB
0IUOOB52lbn5j/56Wk6zyOH3tSSCvKHU5tDHZsdt3MWC/UjQeUxpUqtVfIUbvH6iVVm/MGv6n3CO
+WW8kGUPcz2MdocAYdEtWwcrXka6y3paDSXDFpcJhqaIUvCdoGh35ZOPovlENIe5+Qdpzh+ZJuf6
CU1VLRC/UHF19yrz9HoHvtBZdngIA1zmZKoAA3RvIK6+pkvi3Q4gBfaorarvrtV2OLcQmyAeBH5e
XmMAVw6EZnJSnpXgT+WbGK0mI2IU+ByfLXLbe4iuBWbDqQ+e13YkdgPxfkaOtcHtxttALnLGFfrb
b4XzF3u8658CgGXi15yOMbc3GgNSVHCrNbver6r84aZ5/81bQsDMkJfLFi5O7rGgXYqT53YFDOsi
Jq/rB4cLktAx9uTJkJPC2jSX852O8kGec6I5gbRR84O3x4hE3EoWscxv3pwyr2jEMrpmEm2xye/9
qSJ9R5rJGwGxpbb9nHuvD3Z+547rkXVusVxC5lps5EEw139RF0d8EDnvd/NRaciCR9wGvj3c0oKW
N1U407jNixsMFOQF8SIsu7o4evZz3nMqV6lxkmH6h7pEsNq2L1oyazc5CpaNaJwuekwSyqmLjqqh
g8yLEj0+3K5z6DAl0VqeHG+aV9/1XmuWaCm70WWotz5x6952JaZzeimp5NMDYC3x3CSwODfi9i0z
7qzG7Ijpp4gYcTScqGUyWvRFthJ3QoTVifBJwitokdbuBMkH+UBOaf+RLwEWh4iT9jShfeX3RZT2
BKFGx9/AyDIcNYnuKHninmxAlk7LPVsNoiziVDnAMCcFuivkyP1tvQUpnpEuW9RZ+z3oxtFZ9sLz
O/8pXaaV2wZ/PxIhVNWvY+ot+BPXrLufBNdz5LU2OqTSZTLFmrZe0f+WktRblCD9M/1Ej7UXd9G/
sOr87krogCW8YM7MHe99FaDWFe0rcg3iv1F50L/0TmFjCIWLSfemUeoxZ3u4AtTERpr13frd8L4n
dFcG0DHDeuXi5WT950YwzTcxLAX8sGQXBCecOGzGa38CwtfR/iHE8iMvP/qcOvV5oAub9j3o5doc
WKlk3p7v1cUCn9qQjVNp/HXfMd+Jhl3fsH/RR7QeI+ejyGBUus9ekdPldb1ynOPY+Et/VN7Ap+Bl
bBh4FBNUI7mziN9GKlvSbDnoE1rBzGknsiwO/s1r2cbEQhHjgfysg6RXA8ZGeWXngVeMyWr5jJxx
WR7yFtMVzzJc28ZMLZcp0Qn3rEgNA1HD6XYEm6C+WH0wlJ7pq8djV8OgPyOkRHeVFXAWtgr/xuvN
HpZyPzsd5ol6Gu5zhwL31TBqPvXO7I3MhpORqnEsPSSAm7VO8A+hchgv1uHC2GGN4egkgK1OLpoU
XOj1Q5g8MmsHCmRx79h9EMp1/j3lIyEqlA0pvLqEhMr3sBDlfZRANyCXGT8NNm4E4qMvtwxLOc5j
pwu/JTITEHkdyt7dwLycEUOdml9rMhB5wuQhvBDFQR5jW8TJ1S2cMHrrhDGnklCQYqPDCcEE0WAL
GrOI3Cj6QduvUtRHIJ6evWMnmwbP0JBA+jKlDx8qV5Bc1eBY+7dmdN07ZJVWbsXNvHDSVToDOVIR
XbiDoNWitvLlqU0XsK5GET9AAVSH4YH6xdjHlpikfUmDHuwT8Bz+3RBGfbfvSTaRm8kAKTgUuUfF
NWVukJ9nOGn/umRGd4dJEfImQYH/9WuCiTbVAZxvOC5ErJxYSWXruZsshMIsp2DnTZbEq8PN6pPj
yD6HRW/QcUU/tKhMAp9vY2inU1EMw+eQz6NC50Tq8y3rG8gD93Zvhqy9w1HbhdNJE883XArhlS7q
Hq7Td7dr8SRUFkARQq2u4qux3sy+s8PJuEX+DtGxp435AuVUTOgQlm6ZkGsCffmIRdkc4YtV4k0i
ES+eoXrE/cMMGYt4Vrj9IAeBMOpbaGoWY77zWEgzW1zhL6Biw0m86Ri05S+6CtAkBKRrh6zzUyri
nNod91KRDPoBJwXBQGwAbuSWlbShZdt4A1uGopiGm5ulKgi5ywoGit3qQdYY4to5dxkvK7Ogktk5
0XYj2Tdodzn+2ZeXCwvbeC/LsKaN4qmUcX7wUmIvobYY+MPPRSXc6IZlcYb5OUK4j/iiU201bgpC
LZfkQINRym63Lk30qZyySHed66zD75Yot2JXolN+wIg2v2ROnNsNLlgGPTNdfLgdQBnf1wwkn6ue
QpmN5WAvfuij3VTY+Z8TJ8noZixR7QdiNPNzgJR6Obaga+WHQ7eeE9qCJijfTk6ewPtbsxJQ5TAN
68cqLfLcLS93CVlXeBbRhvR19LlmlTE/azH783lxSe55CUNQ1aAgLJwigDVFGbNJRW26jJsqbpG6
iCCD0iZT5sQPJkB5cg1hy7EsrGKkkzsuPCUPxHU7IRkXJJU3D5yCsUTvmShWk3jsBcJOsKNGHiWT
tlCdYFbBCN3RxDXG23jsIuG5I3HLyp/QR6DGkcnhjESfBC6wagWBjqgVKQZS587pZm+5N3Wi2r9M
BGdGOLErNL72xsvcYw0ZCQFfidcd7zw86DUc9yjzi+SrccPI28s5nZOrB4XFkHfpzmm8vs/cWX9T
hHIztdQgyl9OVGBV2LWIR2Yq3qF0H/Isutmq6IDf+goL3zMrSV++t/7owPfw5ORmd41Ye7WfZ0gv
e5TEhfknaSRkzL41BZvRT9zA6oGVrqqQOTYxdNuMPi98QKygBWKnLO/x4ZXL1D9g9JyKPYdhWT/C
jpLIDAHfJXeZQtXx1Lt02d/xPICE2ruDnGP2yig+U2z0bGr0j6Km8G6q4Lh897nesH8YRlmXSEBi
fl9w7aGOr4ZWZCzfGhZG1rLfa3cefu5oT6UPFof/I7i2r2g2q05eJc4HNovsWbLg2LB1nr4HGbo9
pt20dQ626bV7DLuRwnkFFpgCKQpI3tgNiMUiIrHC2IJn8yvqrK3nkKzCCjwNmjsE4lFC5Fq2SrYu
CF6m5Dy4vRIgvTptl++GNOHgOEnNnhROL6bljyKneEaT6aXJbpJNu5AiNyzFxyDZAu8sAFi79Que
fuS1PZC8o2UgNSKK4CqIH3sdT/0FwbMfkovbkbbrrk4WHfAkAFflcJgm/9jmOgt/paD36cUxjeqD
Rvbp/1qEapNTvI7UJrHyEm9XCFVhLZtE6jqvbm2L8OARTLlw5CIwvx/ZqYA3CQLRDselTSWVwpCD
wju6VaaoXHoQlE5AjPhMi4bTYvUyAIMohRDsR5Q5UHKBNRyA43V1caogQMgGdwZnIqlqU+Dy3hIp
lIvNwuK8/SjGcdSvukNFSw5Tr4krsgFpmNsmt6k/4DOnsWWNzEAsandBju+Ef8nS4rs2S1FvseIN
djMnsZAfRZj2eXrlzQl8PNMFon0MBDUH6w9PW0WjvZJAc5+IPoZoptmsb8K803D1ekmMA0uxGfgT
LCN8B/TNLb9Lz/X9PjMB8e/YWhTin65R3dN6FKXXNRsSbLU/Yz9GNYuIGUe6QFIPzTGQJ79NjI/8
cGGxcKk089aTlWF2c0IKn7OdBBGisDDWoM8bmfxvFTKPz5JqbvqL9oHhH8lGXmgISekgqEjoLQMX
n7XO80g2Br2VtDz10u20BlPtI1tmXj0K/RT60HXIoY77uL8KnCG6fWCaDfVv2eIFzYDy1JiAy+wh
gCNk8wfo3Y0NDw3ota7b4wb2KpiLtQhEuIWjj3t6IQzBomkP83U6FHUelB8MvqPpGq75Oh5t3RNW
USVRZg+0qwFJSYAw00MrXCL5nEECMWJsgf3VustC3NINO3pm3D9OiINT1J39UHlAw2wYjviBYYDt
K6Pnc0lvhUaUj6faVajYIPShVmBglpfZM/rZjjm/mgqijjraBjCJI4VBXVPz7xwbjZRGzC/o1tKa
uDr01N5m8BfSdRnYqOUUsPkTO1ZaAkFFnkYnQcryNwc8Q8Yq1/Ku8UdSbRFb/OlK4Zm9gKJoMYsP
eLokFhJmSipGRYAHgbloO6fTmcyo+N/Q+OQrtyoOh3+IRpT6orVxWyy76OK2GnELSbxy7ewvNHXk
4JjZh7nQ5EMVHJjrAUUuusHZNmStse7zJ2dimcdhNOxanH4W+wl5yt9FaJsripEczF6x0kW5VO0U
RKWasX4kHha3EEYpNvKuyK7D0DfRFRTD1OBxLlG3JUTZe3tWU5RqQZKQYRLkGY9U4DQ5ms5mVivn
oY0IYHHC9N0Zm2w9VYAcB55qt46vvP6Ip8YpHH9Sto6vohQzK198aOjn3YZ6uJbIP5hNUScwFKdh
24RF2KjNjIkO1MSiefodGKjkLUVc+C7oAPW0+BQie6objQCFBiW9EDcTTI8IyPPsPERqFNdgLhe1
Jyoi/T1MMgzRBNMD3gM0797yEMnll64TpnK1ArK1Q//iJ4e2cJ3PJFTlvxGfec234Q6/jbMuGK0I
Aay2Fv3XNwgZjP8E87JCaONbIOekRfeMUbnyzitRbj9lotsGwBPIcVR+7ZoRIZhYjzVfbq8c7OLf
OKEMA08aResvgrTSxwYO1HKMq0p1Wza8tzSbRgTNPiDemdSZPqhPaI9TuXPbJuqYgSJ9/DV67JoO
Y09O1eM6Mtl/YVtFLAefT9psGQ3DjkTjQni7arL8hLQa0j0GruxVdibpLrn2QWAQtQMaXYeOeFiS
CQcw6aLV8yTk1BwqvbghIUuRJE3PWLS+UmfDS1fPBeNoDp5Djsi5PoZZkzyGkmX2afKZb5G8U0bY
UyfSIvfO0GkgUjKNxcYPGDk/pnVlNbRxIzE5DGPICCbJna12M6wIgrFqcGaqMp8Dx0XAZGwgaQzq
BJMPMdDdA2heEnccHeA8dZELkVOLRYYkikg7x7qPCcYo0AYUzJsluibMhWyeyRZ1nppwBk4I3yb3
N4jTEtSZOJ5uJzPmtkOneXG/4gRD2y6IHfWM0ghuvalt8qurRP5XOrm4qxmMM3r7P6zLiRTy/WJd
b0cgHnzEidUygmEfc4ZnEHnrOwWuAp3YOAi2lhi+I2KQwJoVN3jheIU5ECA7G1ZuFl1U9sd1qXoD
wgygbQRNdp5II7hNlnABIgmcJPFczlqNO6HbbrmicU/aO0RqWCPmPP2gxFs0OV5t8mrwfKiLVSmh
Vzgcij+1M7bfOfnxf3Nom+7lFub86vRIL7fsFetLx6+U7VIs5QxoXCI3Xht3iN4STs5nNRdtieKL
41agxe/FawVVtz0TyDMd2PTxKYdxQBah3yq7DRChD1QyS3CY4T/H3wyqfAQc0MrKo1C5751EF2Y/
qxDr35B1EqGLZs2PEYBb3HlOKcITdd3CYjLityekWiRYVnlZItpaYYNdhdyDdK9EDXcjQEHJPpwn
hUlJoyB4yoIpGSFM68WaKYDDheD+HnHVmJz5Bn24zS4a6F0tVMFqo43o4WaniOF0Q7J1ryNexmxj
/Bl/Fbds/bD0mZ2wKVgXOpHn1jt/hbJzt65992bCwrzjdwSrEzlhUeyDhKJxa0b31hNmSfvZMf6B
fZIxVvuonWn4268CA340WvKQkIfkOryWXq2nbxx4DGSXxtHfiV14KY0nO/YrKDKPDAKA1mqgfAeW
iTEUMaJoeIjXGInmRtdx8uMi4Clg162Dfwozgr83DRAezlIU8t7BM21Y35suVPVhoKnzt37Qqf5F
VjFrcD2QrO73qSHyg2TX2wvcj682gcyyZ4l6wwsioSAviYKdQDWYMPS6NfkVx7VH9LK1o8REkaSp
96FZBqu7gXCw+bXGUQ3oxk8rUnyRLGGAdiZQP37suOfQRCXpLkVPPazHWNVXRGVEhgKhaH5yZ2UW
nVHRv4SNLN5xlyXfMWw8u68Xbm60HBF96TgFuN0z2T/GLcXhNkknIOrN2CcfFBhYkkA5aRZzTdwx
CkpY4W0CpmoxOpvV7FTgE41FblVZbQuJ87+RaNHoXaUjn5H+sG7UGbnMM2nd4VPlav8vEIEJ7rns
/a8yRU1ympWlH/YbpD4IRIZgn6XArR59rCQFt3cmigdXYN57sFmvbmRUmAgYq0Ic57tShesZCPsM
trCawSiKKmr9XTa7eGBaWwxy5w2dAZeJunA8dVMzAzuDsOEe3Qh9ID9VRZbRCJ5kl2I1FhscH6H5
ZXt6nU3YY1+9NIPKT7Vp3PG6dGkHL7yn/9+sdD5qnzomDw6c48uZVkIiEJ78STsPVmLNCE7if5yd
yY7dSLZlf+Uhx48o0mhmJAv1anB77/tOE8LlkrPvGyP59bWYo5QrISErgIiBIgK8l5c0O3bO3muH
nHb2mE7d8YWmaGzfFDVThE+sNni394NXAyA9jAisk+gqj9BIqGMyLnnX71MPnym1hurnlYcglpeQ
T4XmZArCgZyEQblPVjWiYE2GtA2ozxKcDCMhwR2QcO32zhZoNsukK6RbvDdxri+GHjcBbhM0BAVx
UEiOd9ksh+YKBd7cHQYzVygJ0cJYdOkdi8gtGw543OJip2d3z3AXg4QCndtsspkCFGSDJ9oXnSHU
OGLKravrGaOohYsyBP+8hchVxrdkgCWClvdCtwa5zYyWmIkpXyrhQ5GF4Ec632aWXMyFYX1MTgvr
NAIvAgQjLMmoi84QjvQcIKU3rpEDOmDtwAGXbxdlT0/xErQS829XtAf0RE6xd5Ai3qsIz9nOKyCK
n7u+lT+lZAWIq7DWVK00IdCZ0tJv5RPtuOFnwLtLkeyrkXDASbM7YwXSNmNAImy3PDDrLuBVTXHU
tRq9U+3QU2acBdHmxFRHRD8I+kIFCb1Q6kNVx+i+Pfy+8YksnZkjjJKtXV6oeOiHH+zzIrmCEcH9
SvHvrUydSj6ItVC/RwIRhQ9Ap9ZR4gwineCzmSf6kGIgjw9mgfzFVhf54iRVhNqS8nV48eZ4To5R
hGR503QTHjNO4SjYOb/bNFNih/OKplYEVKNzv9imPsXutkSa5NwrDvIMFQpC1dOb2MevykYAUSpb
AD1TDQGBhOXg+8rfSl3PtxQ/gqXTBxJ1BetR/ezgdcyXo3D97nF0bOLfaIY3KIc8yzsrMphJdyah
5n2tMVDokxvREEI7VRqc6PEybuZIWcNLHCu/Oq8MStotLdXapk3UtMGNW02dvadDabNFEFRZfQqH
WeAB3ZoCeRqXMb1PF6znA3L3MT8bY0OvjB5MgOYpQtMp71yUp28D9jD3qiW/uD84IXUGSAXBOzNn
/FyHkQz3FR7RTqbZ4vWLydJuW9QmH0zem2q77uhXzMSpzXrNgBA9qhXW8WNd+PM75cU83jUBUc7b
ehR4SzW4MxxEVi39YoP0vKyvIk7K6QW5DV56XVdMfXYBPENm1Vg/Sho6KMtd/Ju4AkHxCxfYKp1v
HywTQqy6CQgNwLzWXVZIXvr2Dh7DQvnB3B/tojI2vJQZTVXBDhOE1m2iHa9tHzliGEJIIycqGD1Z
S08kRSPDXr/U+FUmmBYDFnb+je8GL70fzN2PNODkfMIXNagT3TkneWG3c6xbWuUmvJdR2nQnqhky
Bs3kuVjIXYfdpFCdLG8nRNnxfh32OCdbYYHbk7HbPnKMZo7NkMkmjSSUuM/DQlGjUu10BM4CvrBa
1EbyQFPaUGgLYo388zrCf7PXKumKD/gEYC6m2EteG/g5Z61VW7RFtCMEsR7h+JSvmjq+Z9dPZ7Cv
IaXLyOiPkOT1btvSkSaHKLPYP71gFNcaw2FILDvP6m7dvPTabtUvgYA0RKcbbBSTvwpKDfogWJxl
57SnZbSHFV7V4K+yA3SezGrmrIYx4EMmbUt/OQ89nE30uSYQks3o2w28QEMyT4fKI9pmPcqUYo6D
dkdTjoxTJiIKmSb6ayDOPC8vU822iDuyjZ7sGPwLLXljXVn4HTAtdbxMW1R4FPQo1eS4BvEmz4is
+0/iBZAgWejuGSPXieJ/AZZBF91KoJdTA/7Ag40bWSEhDhkcY/vbqXDAFYnmGz0ydYj/kuksrXYN
GvtXxPxM9BI9GdJmsRy+IaQRxAaRqHKmFcED+5Fu+HO/rIOdThTzdcsDegXekEZmnlX+8AJhNH9f
FtGtdDUTWtvYG9w7qEHm3oiwfyO5svwUncy+h7MXngthBniONWr8zcQejuMNPdG7cGPkVu3ctPWe
0KnA2gdFnr4GQwkNz0H0/JZgWXuwEMTHaJrRnOwM7sXrIiY2axO0FaIreG7tR5dRpDBcF9kdrlr3
ObBd8ZklyT8zm4bB2y5+0SLJHnRjA8F0MgICkRwzsotKZ8djxpo4oTfNdoyOiwsfOSYQJMKOmw2y
RfDKBnJpyYLXYGWcZUOGEU5JphdpyJpGNgrTosLX+IWETFlrl3TGO9HEKNY2fmdzKODAZ+WY+2T1
2cq601syNduflFdVshem9BLqlhKAZ1oK76JHaWhjqpKMv/2q5rs2RNwknCy8ID/Xbt7jMYK6OBAZ
hVrVtxGmIFJMw/HIQlD8NGMjv1uGtXZlgxfW+VDr5sNjrhcg3CtK8l8DGvD7yAKCtR8W2Vz3ruM/
sN9E+kQeH0kOM2JZuBgl92kzsKZygLMSrz1r+9V9ZcYof2ibjmhKwV5Nrm/FpHbvMGf5lN1gPRpk
wKelqcUNeOUVtAOhqWNQlsWoTNjWtyZIRXFMwgg/2hzn/kWbL8FTCRBj2A4gHZA0VhVekURAbUD6
gdM3YAx4a6GUac5M4Yv7cezjuyZ02AdRDc5QE+ZoumbOUcLoQD/ubmI4ZRf4+5bv9khRvo1dEq83
euIgzljVwVwrx2l6NvYMMpPzKMNOBtUtkmy3lFtGqcWZQuE0bodW9XfM0prHNJqrq7QkJGuDUIZu
meq87i4HAElvJvKmTydLEYww/tJHN+vz6tDbpJQfLIsc+i1ic2Is/WZavuGkah78doxQjtirTbgf
nbI4UDORa857X41b26KU2pcqWczWJD6kKxR09obGXnabZnb8HQeUR2PIVCrZYWdM7wPOtt6WV654
H1zL+wjSfkx3PAkkZdWcyu4DwD98DAfzzp6hQXMRrN6E7RIVFu21pc6e2mBGnFJYRl1GtVOKQ0DV
1Gy8LmXxjFq6R4QHsaZuAjhlr+00efiQNb8/FUPIo8FmhiqItQFM+1Anzi2JiKxTsLmc94iZNQ9V
xXCom/v8VQ0if4XhUr71vYua0rFnecmAIX0MSw0Wui9rVZyNRVoc8wnw325imP2G9oaDUUhUi7sx
C8on6oaUktcTFRBOgcQ8PgF8YCLe4XQdz2TJCdoPUXlDepqZa7W8jJCa6ppSgHgblFUO/frTOI5U
/mzX3geJ7q3ZjpFqXwsOnA+utohexvXh4wFqmAtgEZr2Fvarb3kcjzfGx69HaS0UBdtYyGVVX9H6
gi6XP1k28q4NLlIbIWQUBWZHw6dL9zbKH9SbHc3fTTcEK4md6QoNncpznn3eX6bousygkBvOu5uo
jYZ+S39orBmGM/7fo5YA/Uy6cfaiiP+yN0tmCDfP2s6HMDfGhEQ0XcjJK4IgJg8FS+W17y3RBWqY
etqBwk+jt7SL3c8EfZPeINzq6KbnPc6LIq7eOXLkF3Zi1hwA4wAq5sQR+WSszOULCGBnvqFD2wIC
QaZ1FU+TKM6cdAJqAr+jYAMUDZDPdJnr6lS26aq2BEcBAqpp7WhvQWEeL6BWMjyULbJO+hWOuh6b
wvo5oMA+qvWjg26NDH45ck0/9Fw4SN7x6GG8GNWqc81a8IRBWjcP2VR434O2M+yirIFYVsGC7Gdb
SABL9D8v5SAhbnIug9rjw0/LGawzztg5ZLoSlC1EMZGCAEtuAxLB2BCkhUfsMEpYzlQL2uztwDgN
0JKhdOdUFhfVBqJC3zEH5Ri8dzgIkfcmOkEsUW5H5yULEa1igmM+rZFNb2uBemG8oeEB4X4pZ4m2
KSVnTmRgQzc2p0NrC0W3fupBDEIfY2B+ySjY4dxrj5zsbMeULzkhuSmo/Sp8Rp+PxzOMDPOrnlEl
Pw/mcod8wjU7c/JXs3XJyU3UxVubF2V8QQkhb3gCGsTgdRp/x49cPcGppOtchzIqziNwG/TjLZvW
QMLoqDu0o189hMTlUDxnkbqSmJtg8UzavEVRzz7NaEO2u9gRkbcfNXn2G1sUNXIeGtU7w2TL59iK
MRJ9ftfeuFqMGPWV1XznXSccQ+uw+pww+5Ari7ICfaoc0nc/wE7tDpwjD6UdA4XCkNffBWQP0W9M
q/IM3Xo90oTyiB9bS066HN4kXnKI84xBmA6DNIsCD51yl6ENHLAJk1jAmJVNqIlR1rruxMPJr1he
TyC3PyJIRcTdLE3SbOM+i547pKMT72vZX/tVMVkMLHhHNyIbcKrkbtuTcRCEP3muad7AGi5ppKf2
Awti8RAtZVvuVN/N3xxsFncMF3q1pZXeAPuGiHXNRHGVKRBY9+J5szkjplba26UL7JVIFYLPcKIx
i0CTTMurg6z5qphweu7sAZQG98ym4eapsUaTT9K02TZBDOWRO8ABf54c6F0281NqlcxS1S4PLPfK
4REkrSUp/Auiv7El8RuKaue2LvNBcrGowXrSJe2tZVpBdixFCbYfZwnMvs0s3e4RZHPLWX2851wm
dGtjhDx0OZraPXXW+tXqwmletPA5sRXTmHaE1ubVHYcpbFHUtP6uBLCfrm0dLLANlSweoVxyEhsw
CJxaHDZEtiTj+ESiYfnAWXv8PsVphoWoIyjHortQb0u6lcUmJk/c3kZL4RyhdRHz1YnIrSmQyuwZ
eXr73MHeS9kTV9dCYtFjobyKY4gMKecId0y8T9YS39vhM0lxCee9eY/hYr0sNUPWjXbp3+7Jikv0
qfExkR0jStWbzh84baEET9F5mTx5diVOBWCcpNKfx51V3qMhjNHlxGCuYeyX01tcU2Jt47JGmQ2t
0TljweIM3yE4yXcWqgBzwjYQXdPeYYLl0uyAy5iw22znrFDpFl+hDnDhJxFLPwNtMOlRZb4XOdOd
Ay6obu8QHsBEsEFYQ3Ozba0dw/oxvqezHFFl1ZW1m3A92tf9xCF3F5Q5mrLZZxh71hMv+oh3tzuB
DLQZBS5IG6FbMUhlTi3SYZ8OSwh8gUfC3cHicd8Gq4cc2RI/2Z/FPnb2w/q4KG4vb9GekTXUDc6c
8CrRCLakclmebg4WFmfOTGSBz9AEiRyfqoaqKvcldAhfEm+AIInQV6aonQ0EMajM0XdMQ+4a5rh4
hyW5ufdIK4sOjaOnb10yrcyXVmAOZrwqESqg6iC4qx+qdzqrEnCBwHKysZAWP6UgbeDEOATobZoS
oeVOZhk0HttO0IC0MLUB1SWV897XYKa3+PHFzQJxCDWMMqRHjeizSGHtJSu2H6xg2S7OzHLmTGnS
HcpC5y/+PMdqU8PZQmdBmZCf+q4OiJDGtRceSevi9EGvEFhpy4nmMx1S/I6iR7l1VlheB6+QCoZO
ozQyPEV0RzC3T4RfQxzKr5Z5lBb+tmgsH7VHAMoOi0QYXKcsyt+G2MRMiarGd3ZNGRpOrIT5fqcX
AG1kmLqaPhJzO/cOOkzd7vBWprdJ1rpmy5m+JrGbhCneC2wjBG771DY7V1nx6yILFN5R4ka3+Vi6
/Z58J3kcPZtUpUllwxVl3pQcBSfJZCPZfWze/gGeTkfP4gPEU/rukFe6Jg1ZZfsIqd2/K+yBKaJZ
8J8c1YAKFI1yy5mO6UECwRsGFW0d0aTvWEzLnxjJnWqb2yH+DAL0nGVvSR1buLdwcuDwSSzaKBxP
YO1R08VEXo47dsmWAga21+uY+aD6EGXod6kXv8UH4zqILqN4jabWw3gKByURPRJiVx58Ct2fBIvZ
6c6lIIBkmvnNY+T1xUtXatZukJ/WB6PzpqGyY+yAAGuK9VlfptVbC/jaR4wYogMa4ooeHPHxnNzI
73is/Wqdhtl90JyTHVUBuiT7U2+MSMSwm1REQHhE44peYLHKIxZ24VOfOfYxzyscvr4GWUUV103W
e0qjOSWDNvRcxvganDNdwfYnYUmjs6PhaW4zFJ0/YRL3y8ZVbuogZRu9R6sR/jfTiPBdp2Nqlo3N
sv7ZjzMPS9BO/VschmOy8+mu7Y3fu6ibVey+ula53GVOiljOcbuMFOHSic7KRRBCb7TmeQfaMtLF
K8Y4P0wIFq9FWvvwEhiqmhqwO9nNww/qKlqjvHh1mt+hfok1mlO/GgVdBpbgnRPPAwuFLdQYPAR4
y8pDH4/a2whnNhnjndb2Qnpgod2NA0ZWgDN3EhlBu6tqd3TfoP2X/BwZM2P61l1iu2cRNP6BYUw1
N4iI6BYzN+dz08jaOlbBfDfhGVzDMno3OfaEAk58o9nmbWicKMgkOxva1rMVxuES694ACemzwJ1u
BYmoeCMUq1RzGwpPMI6BFaBJWUt1PkTPQuO/9LdDV004OptUgfeHhAWs8iEl9RkUvqm94YKAukAe
iJ5O1VETW1h+4FEVpNy7ou4MpMW60ntADaAQCZeDv0ppHzkDaPk4dzSuXHqZU38V+4PXlSc/IFlJ
X+C/Z6TAfMVPuCGTW8PV2XfZ2szcAxycgKXEpNNtbNr29now4PCOR2+iBgus5TaHxl8ckXAzmAPU
yUJYyJ5NnV2IkUNKSqC1nZyyIlsC1RKJqhinVuKXAceeEi++gMUh+ncbx1jQQSgIlhjcPPFLSrDi
sElbdKZUD0np4InVyuXoTRG3k2SSXiuk8oRxtkg/GI40HGEYtH9ryyT/1FK2z+hu226bgg6gaCqI
Y9n2SaheGFmT0zNUwnFYqkk13yUVhpidHfm5ux1H3X6uEmBI/0amK9ykVfjqkaYTZo7gh7SapJSc
tKb509cYp0m6LiZmPMj0qW6wKGR7fFX2CXWgUHQX6vaqxkQ5b5a5Db57uZkP8NxpuhOc0WvGiT0N
Mk+6CNzM0CdvE5L7bxFxeMl+Kt2SlhLnMHLFmHSpE5+DybpvSXs5YYCifAcDTOFVTw1vdrSoQfJP
y7+SBSYXmoLKQ9Sz9DgIJ01FuuXYErZ7uEYkwFeK7JBkLINXGubIUbC2FvpcM6BHHdllaBmDvrDu
bS1pvbAyNJ+xKAkeLRalhgs/bcUDdR0arCig+N0sNvmgeyPRsGyUAp8kbdtNz0g4wR9Sl8xJtpgZ
URMlwiek3ZWW15z36yOyS7HBWEfbTEsCsahBJgNfBSKFr4j9AqK5+E+awyrjUVQSgoS8UWDsQsZJ
YkiTEZduWJZO01Aw+nAF/Zy6xtDN8kDKGedbBNvQBUriQYa49fWpa8v+PA27SO+SUZhx66uQPgM4
Ff5r6DksUmUVfkcZ1L0ECDwpRDFN/FRO4/4AAzbymOiZJ7sWPUj4CTrtJulBlO6wqsmXwKapeyh1
3t4hAKN1xHfLTgOa+TtAStN3Vbr1ldAzlpGE0Uy4J5BGBnsUcy67IrFVSCBbHL87KTASbxVKZYcU
Bt3mW7IzaJghLQvsjZISBoE/hjPjzzT9UeYlw+yyK61r0E05hDfPbs/LrISi7Gm/ORYJMY1ngTbL
hd232asXdwTMBAO4wB38AsSEqJXRIzm9lt4mRAf8goLDwbcHcut7nGQzij5v4eiMlqTbqDlKkg09
X843UcgIZsPtYHfvaHc+6ViYN7H01W2o+KFoHZb0GEoLOj1BYS5Q3NnY72mhyp8c3ZL7zFmbp0nh
ziModZ/nTZIsh51uoiHDMQ5TAAUqAn8vMum7XYFmdbJkxINgAWbAx7QkL8HseHoXowoMDjUj53rD
pg9NA3SywnTnMKUBY25iwA/EaOHkxQ5HPptnPjjgzeQgN1N/we/IcTt1wmQ9WdFo2wwsRSArIQL5
KyPBe1OBXG3GSwFdhvNVibytksMNx6ip2uEPUMOJpmPbbAftqFuwPNM7fsSWnTjNPoICah6HumV6
zfEK3zPW7F+Bc7cPEyTyekNPBVyO42q+MahHbsR/42RD8041v2+gkNanxvZiQBltABvwMNTMd84T
dPqEUGl8AWL/j//6X//3/3xM/zv6Wd1W+RxV5X+VQ3FbJWXf/c8/1D/+i4HB+qdnP/7nH56rbFsq
GaCP9OhlBrbm33+83ydlxH/s/Hccxrglu1zuiRP93sZNdTYwPaBciqbDf3wlqIC2bSuJj0E7/q9X
MoodRpG8tLf8RA5bwi0WuCy2ITltYHCy+f+4msS/pgA2ucIWv16N5wEHoe8hZ7MpHPcYqeC7zyIY
zl3GCZ9/vpj87SY6iumB7+kAwZ1ne79eLIN5z4icTC8UZS3mIzI7Wags9/XPl/n9t1LkqwpbIiqQ
nu/Yv16mRjgF4SmQIMWwil1B3dDxi0Fdr0+z9MPw4c+Xc9aP/S/PhgwCzyO7y1U4sZQAsPPr9Wa6
hQPhefquBGGOmQB4Vpddi2igwbeZVNeYI2NXxNqFM44N4Q0CyOcuGML8u8X0Sey9ScUZ87NIjiMj
lqVbgPyUEeCPUdaszjpNGzAJ2HfYro9/+fTrp/v10/sy0LyDuBc80hK+PNkzqaXoxBZ9B+mxIIvA
he4zE/FY0JuLr5ZKF9/ADq5Jlyl7BhtYDkGkNq+1FGl3/ucP8/ud5FEL+MU4vGqFPOvXOznMtipp
+Mf3ZeR1xFHJSFO1Tc4308YegCm8QzZjnIs/X3X9hr/egUD5kr+UdoiulF/egTIFrTmYcbwjJj38
QQJT8ch6yuBjNYDTARqJW7/88yWd3+861/SFkI6LEYp//PpNy2LNkh1s+27mtwnOkO/OQD+J3WYm
XoYEEpk9mlt9ZHcu6MUGk87rN4uj0bKbAxO14Np6wFx/WQ2C3++EdkhcdgNXo574eifqBS3xNHbT
3RqB23s52C4ejjMjUqm2jGBLgISyVxuwvKV7imd24+1fboz760dgnbVJckW9i1ZFBspZP+K/LLSZ
14OJmUPnruQ8wZm2HhN95CC8WK8uKX+3S1+aku79CEa+i+cuJkPINsU588vAzs7dOMMq2EE/LaC/
sBzJ3Z8/oPryjPIBWShgKbDHBYHj218+YFu1oZfhk76LTOMs6bkeNKAnOhcxR1+Da8m6lO08TmdL
7OO+ZdVePGebtjrQd7ZvAtDNLSdkKINQObBplCQxPlBQRt0FZnDg6/S1zGcLr5nc08ZiVr/tZlMA
AkyhAHEqH1JIqTNRU+G0dWTbP5A1GvcNtoeaIyGJS5bf70RkOSeCPZQ5TA61yQ25xHV2gH1Mshxy
vXG+8wEaGdhQfdzvsZLHZp/mqE3OqzBBZYFq0jyqEfr4nhBPJuLbuJjT/npg5ZV3dfbPEW5upUbf
kpkLo7LkwLhs4QwRbybQph2tJbOtez5V/urQEVpb7BFnHJWbZDwZrJ7F+dBM14sFV+0W6RrG3L88
zl/fsvW3cqQdSNuzA8Vvtu4U//IwkT9jl6AznTsDsvISFjJzijWGgzxWUBPbUpK6scsgjhsaCUMI
EdM0DIti76ASGAuPf3501tXrX9YZPo3gqaFV5gbs7XywXz9NXxkZDdjp7vslvDHdFJ8CTORbk3dy
4qXPPn1ZQvAcw+ovq82/vbBSwsFcGgRafrkNlpE1uKK6vYeyFZ/slOR6r+zosNWiuE0hyrzSEeIP
W2TCpz9/539utl++NIurx9vsKG99qX/90oi9eBamOb6vkWgFO8pignCnGkMeSmYEG6gzc/cxGR2E
BuST3Rtk3C95kBZ/WVh+vweuFPwCwlFK2ezYv34OCDnIYStruB88nnQZOmLj5MV8WcAnPUL3T95T
W8dbQMrW819ugf9lg+GHX39uz6EP4ys811/uv53kU4ekNL/nVOiRMjS62H0OExg0h64RFEIQKX7O
josulZihOJDl8jBNamg3/YxJJ94hO0yRhFmj0Ceccya8Eyw60+fUEhKU/pwLCNNX8xg24mjSwsTH
PhLIaCbgbOR21kPMgD3G3brRNalzYHRaR9y1yKoumI+SSph3vAvMMBL7igQQweEWv/gKxFqQbuAW
JPKMtunYYmOKcdvgEKngW0YtsARc5dnQPVIeVbeYHZdvIetQeKeqptHHaXLojY4YHYJDI+20O3aY
Mhkd95qjcowm0ftYsJMWzCNozp1z94ArQPww/L9unOpbho7FZZmawTrOYHfQzwEeQba6cMP68xYQ
GKlPUPKGnTe6PoHJndB0mQjZaB5ii9bsLXHwfXEBoIxYGbodfhZtKjWGBBriFUiSy24qpuzgtZN/
D4MBKqkXh+0LRqMpxTAIjfZN6UJ9g4AGFIDhT0eet1fq45AwXEdJCvAMWgbslkMvbHPyCyRCz0bO
7Qn1bYpaU3OOxTVIobXByjTHe506GbZQMvm6VmCt7GT6o2WOQjwX+OCgPEZzI5tvvok8fdsKDDa3
Xtoha3arWJE6PMMc33fUJcBUkezAPmhMaV8xBvPS5rCYBdFnSySNv8WBw4s10e3r31rtmOrSQwBw
4RBhrn+aufDhaBXmWVTzxIRZ0QXZRQR7EX5R1GaPp1QgvMEXdsomT0AxRkQcd1sGZrO1tfPFP4/x
Kc9HZfzqG+B+lC4GV9aLtlUO5dLSIDA1DAgyd5ZItPNRG2Gnr2BT0+AIvrSeseQ26IDbyieNIfVV
DPpmNobxCarQID+b3Sm3z2gxj9+bvIjoT0H0xsUoQTk9dUYv7uWAf947xAJxLSStfvQKspJTsSZH
yvHC8QpPPvSzA+52RY87yU4WgZ5veBDy4r3DKRxeh5OozJmFIBLWOSbo+ugxrME36ZisuCizpFeP
SkbReLk0tuo24xSLjwXABy+XoQtxYUSBI3gLWqLBMBhj4F8zGOtj4SF3pom8WEt00EncnSFRRepA
78vxqWsKz36arNqPQTzreo1RCVV1SP1OTMU17FRTW3tFo9pFkJl1dzg40/xWkC5C7HdWWOHNn5eq
32sb7glHgIBdInBdZz3A/ct+CR5lAYNcWXf4iKf0QOhAPF/S+kvlTkox7xyN0GZT4RP6W933+xKJ
/oZ5CUd6CBOYt79c2UFdV811ej8OTXRbJ+B9N6g46AlOCYwe6hz7LxuCWEvsX3cm5Uq2JYaqCLQ8
8eXYRsQH6wg9i7ssoUFMVwbs7DbWPkNI4u0yB5kNYU8LqWXuoW8InuWXDeOAHExgyvVl7Tfrm9pH
VXPO8MZNV7A1rytUkwXEb4GUga4RIYTA7mc3+EHgNKhp1OFTUhHRgPKZaV/Sssr/pUL9fadTiu/D
UQYxGH30L9+r8G1yIhEH3vF+8lEZKU4D4lca7S7j/kTLY4zEZLx2GYFW8a7DJBD/57u+4sISriC/
JiKnL6WO7gqQtFOS3NNtpOYCHpDddAFZTrJoECfgADspmPgncLPe3RRY3d5CWn/889P8pQ/Atss6
Q7MGWnDApu9/2XantJ3ywCHtLFcFYASYmox1zxnzzuETfTDt/eWJ+v0Z1pxaXYos+g5afD0ZkFqN
L5nE+XvPtuO7CvXCzz6E+aLRlt7gy3Hc/7y+1bbHEYT3hp0RI+Kvb81Y92Sdu2V13xHbVJ4svHMT
1gmoem1TVR5g59j3r+fGPGNITI8jUl68ohw40XoTgfvn2/37c6dtX2vfkTx265P364fBMrQEtePU
96at8m8dLORLmLEK8N9SX6DFWCbMtCxxZrKGv1TWv69bCGg1hS2dChd/+JciM/coOfKpqe7doUuv
x8G1d5NRw/vk+SAJc8VxGU/Z/Z+/77+5qKMRHNA3IDLACb4+XojZyk4n/X3I0HvXDZW/T+vYvpzt
Kn4C8pGdM6iSf/mmv91kKhRO56B4WLN8T355uTNvJjKwtsP7LNfDgSyG5NFP/eoDihxBshXFj3OB
mSy8KfuAhvafv/G/ubiQwuPRltxm9bV/Bwu4wlE2pg/o9PNlh+iqOcF0UEenJrHNC5Kq23g0h+yd
XZKz9+eLr7/hL8u1WLt5LCtUMR5ygy9LClNFXMhTnT9IFRtk+Ta/LNXZpT3lsOfAGiNVy9wbF8XJ
uZWkzsOfL+/8tl0ImrGK8wNPueAV//J40yIGhsM2dP9PEPLWSnPMJpU/qp9TQIAdHSuJSsP2umPa
6PIRSir2BJ/392kOy4IokUL95WDx2wMoWOZ5hOhDaB5D8fWpzzDqWzkJaGmW5Pdu4VknuAskh4lG
qlOajeHluJBC8+cb8dsqx6wXgArICPgWPAxfrroELpi4SMr7JrRC/2LGlHsZNkW1F1UTZASZWMPH
n6/42zouhK/X24v0nNU8WB/Lf6lKMJIhm8eOfI8SrXjsGmIpPbTIR6Cw7l8est9vKVUPZYHD+u3R
qZa/XipCTjDih40ecCm1L5URb2iHNTxYF0H3EA7Z6o1M/9PjOZWzZLcUtvLZqoIvd7QlV4eoUKyw
SedGF5wT/a1N+hGlZaiuIVF6F01JqbmhZhj/0vr8/dZyZfTjHqUXAw7H/fX7LmKqpiwf4oeKrgwJ
JxGsXmdsoxuIK634y3bl2v/mcjjR1har5C2iHfDr5SoeZs5tiXdPfdC0d5grTMOiteBO3kM/l91P
5L7h+Li4vo1yKXIKGo6U/Uyuq2EabWgHAYr+ru+d8qBFbf0AGkFEWpckxa0h3TE8uAMp1hiQ0qSg
9dZM8XnjZ51LDoPtkbvXDSCOCQRacdg9KsBkdSMU7ZkxEHZuOQE4wwfKiiC/zpTf2JzsoCRNN5js
yJnrLbeG3Wc6UqRdTvLPdZEUTyQ/xsSEJgkYnQWfLWkpEMo/HBaEbFfptI2wH3XuCE+kzK67dvDD
HcW8TVBXXLY//U7OIAuGru6vUD1ab6mS43DtZFP3HLeV9eqXQ/eRgyFM99HULbdaFSF5gSPqxUvb
HdS9nIrlw9B/e4iLlpiNbKSpjH5wYkqfCAGzkEFXfGVckYQbYwOeP++LtLofQmfoz8qyW9SuYiax
rSE0+OeI9AkSYh6PUEECdi8QW09LdGL6hsDRx1H6DBIZDdYQdfUnEkCcyZhn2u6Y+7aJH1C61NZP
9GVNdTsPWbqj7qumgwrWtPaQBssllCH8vrR0+0/+luKOKtB8BBoJ0l72sP1RoNnjk2VwD75U0D9J
5GNfOCcc08XUacIh3c2xM7y5nBaqfYopttvQuuuQWNKMdTc1cigqW/5c7wT+AxDnIqsqTSJhxFyT
DCoR3Pqc0KaDb1dzeynplyRPqktJwwg5YU54gyI3P00TJdUmJnTL2ypZqVNblQBP6TVWEFgwkMij
SopiuGpm+jXgoOB/PnuqycJz0jTxQRJHGiZQdjnjBfW3QqwKXoVz5nnw5jDboUsbjiOxdO4DFKRO
MrbP2/RAzDiSeMrIGR+GCDgUWyJcJiQalf+qaW/pD5SPSAB6KO5PDXNzrM1ET6YXytFltdIlMAMU
/lBUZ2UcJu9kc1t4L6PEon0wruLg3Vib9CNimyKHaWi+FXlZtER31uXBBDF84zSJ/Ku+XUifbUIS
pl9pfFf1jqbd7K3RQkAsPJ5/KI1zMCcvI5KwHyz+fXc3YFu+RqNGdkIdF/+Ps/PqbVtZ1/AvIsA2
LLfqLrEjyU6cdUPEKex12H/9eZh9E5GGhBxgIVjYJaMZTvnKW2gXNFxuDazRmn4Yuu7aG8qftfoZ
JRGLtr0dWtbJ8Sj3PyZoRT92VeuqB2IqbhHqEDFACNBSQTkAyIHK+wwRrO937oRle83b/o8Wkm0G
3YqfOgBCs1KaR9BelMzY9W0HeNJD17o9wIFQYGG0MZBJ25b8IokErvgUBVX9VmE28GNEQfNnorG5
waBEaHPK1pX/QUDtw0esyqL8rh8yWCvjgOqNGUY9WhISeek7tfeUljwvC99Eg0HMT69yapMyRIMo
kd5E+o/SrHvvEBeNi71eSoC86fCNCEFw0RGcxO4ScHLYP5rHwEXWdB0bVYfAuwQhc9/WpT+eo0ZA
HYROXZOMC0uJ9yW4fTgbdSG+9OxHAaqF1+IQD0pPYxGHNRAhQRvvoiIMi7Va+D2IfQJoJOZ6sHwb
tXU88w42Y4QwkA3JkBVEzgxholT3qBomobapvcp8Aq9nAwOOoMqEOxJhi+KkmRRvpquF3aoRXpcD
jbIxzvs28vdjFAV7dJcRQIjX2vCa5lPrUcJbp5qTVfs+tSABmr5ufYEBCL/JM6vqU8OqYtJSTkbL
D0YBp2KntxRGVqaiRemuF6i4IM9NAyE2M1DjTkWGeXItVAcQmsUbx1r3gJmLDfQcBZGhfHC3/AV6
ubfyOv8VD2H3C9x79mpommwOsMNrE4QI+LWDX6qjXKngnyjD20J+L1pDF0+qEeLXqWNVhmucURjB
/VCr0AYpTyJiuCn7Itf3mAhM4ldFX/3OoWXhFJ7kyi+lMv32oWlcUW5LnBWDfw5TTFqHU3uDZh2p
1ixMMY3OxG5uME50dn30EERUbFTTgWUqBnnCQxZVIj9vuhsP+DL0Y1ibfJocBFn7eaAyVggloVlp
nCYaKLA6NFu5JBBlS8b0ybLy8/W4bxmMccJNFJ8Mh+x9UciAZz1khi6NkwKS8z84yJNBJ7ARDIgo
HDYik4eyVJN/TWPpx1qC8pdNSYu8epZh5QXKkRGozDMq+6jm+m6JaF+ets84bkKUVAYEhms6JSvh
Sie/8WGXSY6jabpBKAaZw3GNWZITpmpGsaJ1Tk1XgJWzTGrzve6GQHYEJPwmNsMDgi6NsS600fuK
EDcMgOur/sFPMKgAUIyjfuRa+jytpSbd48iRnes+xmmyi1G07fAUAtGMlybtTqQ3fYRS3uCc4mCS
xKJ9uv4LltsM1V4VR2OSPEclkLqMEklxVWS1bHkmcDUm+Y5uMprSzHsY1tlJ6lX2en3AP03ly9yS
ES1nyqcAwdCjm41YFDUqdi2cQmRGUIbsMucuKEHpbOKRjnSyEoW0fqNZFT5Tr1aUe9/gcUO5uqKP
C6oRMnccxZjZhFzMW1Ga6a+JY04rp/MgNgkXiZ59FFbdoz0gk31j0yzPiePQMicLRNKMfzEuf71v
2RJL5aA6TyoiBeFf4277RHOQMVJbBRx90G64LtChvr5sy51C/qe7NiVjGnuqMRvXrVSFhauLswH7
g0gZUnG6rxuMgVcjhh4EMDVWPEArh+6ti5uymxiHfn/jVyx3C5moLqaclBSReszl7Et6KUmXa/l5
xOTuvWRczJcDqGzAyZW13o/q3fVpLwZ0VXBSNleEyQOmzQsRpSohIOASddZgxX0qO3XYdKEp7ukm
lfdG5LQ3Eu5lC5X6nisMQUn3T01z+g5/5b92bkHEiwUemTm2KHSt/tj7onGHDaGi+JjHwjd+hahu
v5hWgywt8OH8GX6yKW6ki8siyPRTmDeJOK8AgkiznyIKuKZR653NrOl2Bv5HT0D1i3XIvSVpqGbh
DhEjZdP5qvct0VFIDbXK+A+YunYq0Gt0b3z8D36QsCgMcW75Fg5A3ssfhLk9sn28hi+o/Qoshsrg
W5O4AbLOYsiCNSZp4aYEw0ThXR+He9+HYryJ8Qz+KvRCfa9btKeub4/FqXCFLTTNoj6mUjCalwVB
z7plpQUIUJSQ4FZoEzjfAR53/5nBKB55Wt4GgYpS3qjqXRziwnxjSebbUyMy0IlPnP8Nb8xuTxe9
cpE0oG6VMiyC+9gLq+SzXWBkfYCPjQi+XYjAunFlz68gBuVUIOluCIvy5DwgyfwsTKPEcT7H6Oz/
rGuy5r3kP9X3ukrEsLV6xGZ2ODSW1fn6cs9rkryWVNqpu+u6TiF9DvEAYQpYDTLxEQCL+46pFMal
+aiZ20h3O3crxkj5BvVYwWrcAt564y5YIEw0XXDhIuPL7aNzSGdnE6werDEh/GOelf33XlesLfa3
abE2ULP/lsCC2WMcohxxiI2gZ8YNesftuHIIwG/Vrhb3BL+FGjjNB6ROwZXNMWVK6ZkSlENyRC51
uHfQyoKmrkcH9KnGB2R6AAE3rutj0Esgt/ecMf7SVqNnHK5/kQ9+BxcSOSiYUpaFEvvlmYTQYDQd
xeIj9qLZXTUM6ZNZ9TZ5IOCkH1XsaN9ts5dnUP3KLwqU/hbu+Y0nfbktLOpaKgfRFBTn5g0oN0bt
NEpacWxa2qprK4P5uiFLUF8rFTLaJjAxokE8Fh/BFSSX5hZeeHkgqMnaJoVL0D6qac8i9CYZa/Ri
1f5YG0YKE6hPd6M9eTx6sIoTo1PuWKJbgcC0sH+HMRqaw5pNWKKpgudpXihFVtBoC/yhj7IeEWSx
vAzfvS4Ryh2VnejGPbe4ZxiGtSVUpl88HYHLrxyCVKjww9KOeKxBC7Mo4a6CVHq/QzTkdr5hOuvr
+2p+sU7zMoGRgBVDgpvn/nJAmfayiwRgLnMcXZQ2xuyTFQCMfwLq0d6xj+MvdM/Flhou+nbOmATO
9vov+GjK3OqExTZYMvbV5S8wc4RFK2SQj6Ou+7hmeVU7PPmNr+28LNS0u4ROW3KjJb/YyMxaICJK
hZ85s5suxwzBtKQyHtSj8BvA+AKCxYHSSoMKv9PaxiNVJAj7qeehCpt7wc/rM/5gzae3hCudVMxw
zNnoyBlnqe0VxrHFv0WsSiOovhamre7iuknrA69XtM8CqlR9kNpIUw3KjSVfbGljAs3R63IJOOiz
zXYZzYZCHRQdGjj9n3pj4jdo3kGiUlaV62G+cH26f6DaFyeImrWmcnHpTJsWxywRkEGmU0Ny3WMW
ueAdyrIVFq7mudk90tGr8XyVMRTq1AsQXcNLAkBmjhiJ8g6AxTCoWCOIfWhQEd+iNRXGuwYOKoyP
1gwATK1L1GtSNCChy9lbVD8QKS5UyFV5JMipIbch5q9jkIIs2jjI1WiBZYXtEqbgcGEXUxIPi6K1
II45eNb2YkoRa9esn8O2j+pbsd70bedrQQamsdMJaExjdoXJNsS4Y/SsYzL0lJza/BgZZm+uMNIw
N7hUk/xhem8/NHjhbtFV6/YmDuzfUUIf3lwf0xVQo+qtHzV979mPmhDKkzKfY0x9k8vjEJh6C78y
Ho9aRrF7Dw2sch/h7uHsDSU6U7D1SQqqjK1Wutui1lNl73OLhadIKzLlxnZZXPJI7DtoRE3dSN3V
xbR5/wrMwduhx4h5w1HXswDPvDzwNuHQD+3a1gqxdabqWBR7xub6Lv1oWBf6DlkPMc8CJZ8Uvt2Y
eq4dEXFVxR36AhYo9Tygal2WRas8SqBYO1nW9Y1G1QeHkfcMNAcvmkODbLof/5pvXwk9AEuoHgHA
xb+tysFroFIQ+4s4uOWNWf7BC8w+NQJ8DEg1BATpn2bSX6Px2GUuthzq0YMt8s2n1Y66EXkZ+ull
Emxo6I/RA8B9fEeQwcGc0e9oWGhZVN1poIsfYdgP7eewVa23Fsoi/HVlhBrb+5W6qaw6GrZdQTfi
3ADNDtZ1UIX2Jnfs8hCOAnvaPC4yd2N2GC8dhqqdUO/aUCMRERguhLHrn/SDW570ZWqMabQfKbFd
rqyGQ0xTtb1xLCLX306KSGvLKDHGqgyjOFBixmdjpMP7W8kC81a89sFnBQ/7v0WeQshpv/210CZY
vVhKTz9qLgARqqZu7JVr6YxtdTcAkTbOqHN0e2znDfUT1Y7sk0vKjasV6eqDH4zOgOBa3U2Sn4pI
P0FL7J7jOHP0Gzvig+eXR2aqTdGjpWk0u5w1X4y4ohMAVIOtfoG/jlNXLPtmnaLrm6FQWYXnf/0s
GnwEh4IceIsJK3a5Min6BlqaVPpRt9TRf25Qrn8NdCUZNr3dajXJlap9A2Uf+HeGLc0v10dfPr4U
4Si18icVUHLuy9GHujXAFvL2NRNJSCJN8gOefIvaLfAppcSMnEqgi20W9XGp4DR5ffjlcgNYNimJ
UXcg3nJmTy+zNLlcR+PoF2G9bZGzhIia6giMxKFGr8Gsx+31EZcbkcCVxAV+HftxkTgA2mwQaASR
54U+5IbYNmkCYsZgr82w1D9fH2x5izIYsGwyFBaZcu9sdQeEtWWRiWM9BFgd9Xat/KaXAgnAMtT+
06DGwUta1+3d9WE/miOPBv/YsAAo3F0Oy5JGSspewzlFid8VxaEcCLLFvsdRAZPo64N9NMcJMgOU
QUPOdH5idFo1KEEzWIHGC9LbvaIcrdZTn0G9+sUkrcBLLrGruT7sMgNkz041OVeH1UIhexaq60EI
uDL34Ikg3Auf0ITeBnEFURwRYgKeZan8KWnCUs9Xwm02Cn9LcqR/+//8DHtKRQ1DNcBDXq41Ilao
Eym2eWwNRQMoZMQ7CzIEYBzE1B6wZIDmHQ3FjyEInScpc4+qTHjrtV6WCOgocblys3NMKdHOzpEl
SsxNHEvjI8gGb8qBbvieFpPvbrlvQW21VWB9xmnIyggK8ZuCWYxCChdKkExyOOVwvL4uHxxskFQa
PB3wayatlctlQaAgS1BDNxGej8N7tQqDHdwUfdJVjh9rxK5v3NvLLQ+QRiVqBrD25z2/HC+ICHdj
0Xifx5KHeSWrtPiqJkjEZEibVjfukOWlOQHjmBgMLeJ4Z/rv/3rMXC8OICkX8VHr0ZN+rivkgvdk
ju0GHboA81Lky+1NFpTlN8sakze8ikCB/PO5I0GkS8blDSCSQunlj6iNQSi5GPJj3sj0nd/T4FuH
vso6zlNn3Huerz/ECIPdiEcXH5Z7mt0+wUHJFcmcLofVeJRav6NhFvcIce9cKJQUHu+EVhdyh8RM
dmOay/HYPERctCJJySk7Xo6Xw3UbxlD38JnAHequyPPgjSI85itAqBDqjs1+vMEQ/XBISNGkotCZ
FglaBjsO3ILjHqWoi+Yud0W4LxPbRWFNZH2H1R8S/TeWdVFk5vhOxFhg1dRXiEdn90hgJdjs5ql/
SlBqQ/xoVLPqbfJBGV96iXjLpoILLu/10k0+2VQChu3g+rDMINGk/V1Zl/jctYi2KzcO1mKv0+eH
KqnaeGdyuObXrBsMoiD5co+pXTevcdWlbwAhUORTZSjN5xYb8e9lFzTJEe/EbAvpPryRj33wOaj3
IhqpUm2DWzZ7zVotLdGzHvxTGyndve6H+jccCXKoXXjjooCW+OaNPbeIlJkzjckJVQ4JmdLI5Z7D
5ALncZbjCNlpVB5yI0nvksJxOM09uhUo1RfmJghTtCDJLqCsXL87F3eZKVzAZ2w+QfJnW7MJ4yVa
xz0olFNQ1ljgdShn7SWw8mAvWvTNrg+2nKvFtck8KeVTXNen1f/rLmuNOkSVqoxPkaLUdwVPy8so
SuM/Mto3FzzVDggqjs90FGm5XR96+YRP3xTa3gS15aWYJ9pGDqQcUW3GBl7wBRi7udeGHN2zTqm+
IWCUg/MKw3XtKRVqYln4uwfRceOwf3DwJnw7LQXMUadgYvoafy0AxhUKTtqtfTRkD39oVRh1fQ57
XxHPDt5v4wpGE9FLSL0Zpj3Acu9gKhnCR1rZRcjA6YH+WE0S2ze2/Z9+xkVuCqEPkroAck66xhm8
/GEKPCg8myP3WEfq4H+OfLuLVngQjDsrRe14B1Vs8PZF4KsoxFgSXUQ45hIhsMr3D1gUY24Boc+L
cCxzEKPDMgSVkaLMiwdfWCSfpj/AS4mAxO4a2+1/gy5sP9cwvsYTouUFnpOWWhbbpDSM040PP/30
+dTovrvadL0SNc0OWBTFo2bXLQeMrkm1DX3DXmOx6d/V3DKUk0Mfap5m0uFQTe0hGfRhP9pV/Gij
pHzjsC3CV1aZH4I4gWVO6P7ZT2l4dWzL6z0kYw2RHiCK+l98S6vsrVQ7v12ljoOEpY+n9fn6Inww
MG8a6ANQuVMqMjt46Go2uccNdHRFhZyYgj3eWwiMr93Dd+kxzMNwKvADZbxx6pa3CwEZ/He6ytRc
YfBcbqs/SkEQZv1TXQstha+mlWtA1qW2Egjm3agsLwPTieyluyZ1TnI8uBuXozlFVWctxJhTkyT+
r8CzZbxH8tionzuk6cR2AHQxUaUtpX5Ma1zwzqAkkDo2tBipO6mWyo1j9dGlwzU3vWZTaU9dHCtU
Uc2ytYJTiILma8Fj/tTkKh0azZiEDOuwRB427u/SFKF+QL5tv8KFqN5f//qWsTwCf7pHdBwAVdDZ
u1wY3BAQQcAX79gpTVbcoX2LzSqUSR3qPPiocZuGeQvqDC1AgIatLd58IQEGFliaN4c+VzLv1cPr
DSMpMxl+9Z0BI9dxS/tZR1zi86gFAb4rrdqWa2/os/MA31GsHTzB6yewTkj5NWbqfxr9IPllN8Qd
sPUy47FywUDv/NiIwrOjoqK7ViyJZx2k/YHBnRj6BefZs+41JNO3ovHDaofXBdpBXhk52l7ktbJv
EgcSkPBIl6hrqZ67oUGchz8iLSgPFZgGpHxRR4zWsmXfQ/6V0tmxY1G3dJ0h1h4at8NCkfA2+1wO
UTs81lC2O9TflaC8R0VGNb4bIkGVSQLtHbY92hUQWwMHtx4nLMdn9BaN/wo3Qz4HTbLw9frH+6OP
M7u/puB/Or480cDNLz8eBuaJQLnfO9ZmNvzsrND6gkJSFWwCR7FwYQVfjDw51EqcmYYaNdtUOmnz
rvOc/VE5QoA7lnWFZW9b1k8maGY0D528+WFEGYIUBeWyPX7usrhx2f1pz85+OJUItH+49cgY562O
MOtbZNhc5RiMWdpu/AYD3nXuewPmHhS9g4dWb5Py2a+l6uwVumQVNPaOlEammHetCrDEZFdVZ6A4
rvSNam7Z5M2hSWQEMB0Fx/fRU9kRRqIW37Uuis82xmPmFlysiulcDbJrm496+iyKzgLDGVuCgWUa
4Q7YYobAfm9jFIIxXyLkKlm0VRG0Q7mtjfRW82EZV04cVBOeEWIgAmGdy49o1baZW0h0nuIAe49n
HGjGb5FZteFTBZ3rQEtEvl/fN8sRbTpNUGkwawE1OQdRBb2BR0/spqfQl7oKqV0nfkjttlr5cjhi
/xPfuOs/GpAONcKvwBYcijOXU8Q2QbN1TxYn9O6dAy8OBOWhScKfhYeF2l6VXiFvVPSWz5oNAQgi
JN7AU6F3duEnvpK6o9YUJzguEg/i1P4mE2PEqCTNorWBHF65qqDq3xh2maYQT5Ai8gf0SEh6lzNN
c2ycRWhnp87Ft/AJR7cW0xi3L39C0wf4rpvOiJNuB39/NQqltfCiB7Xf/PuCc65IliZqpkAE7fJn
tDZ+CBURwwmIClRtqYot90/wzTI99BeIvW5Erx98YBjUdKwBydGtsWZ7uO79TgFlUJ1ySPP7NPf+
czHcewT8LPfo5wSn6xv4g8eTqdEwYduYFDTn/ZKMhng3DEZ58uDK4Yk04PSBrwBmmaukMoZdxfse
bIkpNP0BZDV6s6LNsTLVeiQ2b2SmH83dpciEFQZSPkvFC1p08KPb6uR7Xrf39bF4NGLNGMEk5M+o
7dMYuz77P7nQ5e1ps6259DnFoD7ms5dRZLqUw7OTFZqINnmBKt6pR/XuYSwwYkdDc5JCHKTP0CrM
+hAQr58/q0DYMqS+ja7Gr7F04HComWLAN9LwbnbB3iKQY8ZktKVhFhvpZ3gvqc2I21fDNYKgotMY
8FDyuN0FaLXiMuvAh9goEeZon93eNm88Ex+cYfYvBTXXBGsF/uJyF7tmpBi9VSensmqSFxXvsl2S
KikDGt19UYzxHa/L3fXF/SAPs+E3AmQh5UU7ZZ71qtTJ0WZxvWOYUnb6TgKCRMMqB6bvr6p6KMy3
DHcKfEm7IVOf7Kp27zsLUNb9MJZwcNao+xX3OcX4W6XFD34ZIlokYlPQaDnqvGGf6thzVt5on0yg
0yc2WrVBWdb4r+wqfW8pMvqqB5haBW7DHvB9q7gvYe/rCCai8onSjzb886mnXaRPEoEg5Kl9z2LH
wa1DG08g++SHWpytqgElvxSRjB7rbJwUihj4140tsTxsU11ZBblsg9m256l6EGLnF7WxfUpaHEeh
JYGRZxGG1zBCrRj10qq/EWRNk7g8bIxIQZ0jLghY3NnV1iFh4CQ1I8beOH7DdMtcJ+MYWquqzNrt
9c1HrWE+GgwHoJTTy8yFqs6zIk/EJSCkwOX9sMfme4BvRIu6c5Qk0Tv1GBx8d/4YoBRa5nWoo6vT
oeXMt8Vv7pU7J3HfAGEpUl1x1jE2BayrwD3EriM5iNxKsMyt6C7TKY5aZ5OjR+1/x0cAnSyB+qdY
R2jgVYc+yPx7NK6r6FF1auItSEg9xJ+0M1/82vDNpwltHa+KyU+ehdCiBhtHur1aft/rxUDED1xH
SzaO6SjDPZxW/ZPup1I0a3AOKpw13HN1csvB1V8VEn+eKEoM4FpxukWJw0SvSqSGt0OlAu1EoVbI
wyqYQ3y1W6N9mkL7+FBZkdjBvgrqTYn6QbbpuCkS+uW+iw6NogIZXneoC6mvTWnU6iom5MSWravG
o6OUrr1NhNu+ByZiUBtH5Hgy1p161nqhDTicZGbr3UVRXniPVoDJHuG8Jo6p40lM2/VE+yqyWA6r
Mte8z1Hed+YmHQ2J1rRR67+IR4XxJeMY5g+5L9A2a+OxfEfJs/peNdTR9o2qyQfOs6KsIt3HKCOO
8yF8qXI6r0bXJG9Ik5TH0PTLAVnU2DshDiwg2xVxvE5b6nUbXNTlA0DkPFqHZW+fLGhvX/D4aF9i
O/Z+tLGrJSvK8Bm+OLrvvxVu6v6iRql5W6DqpX/Ocvqd6zQmGcBrAtLmGp57nTxlOMd0TxFmQe92
bZNPDVpEHbg03ADOXAJjdxU0+uDvBwqHxSZ0pVpDz8rkO5YklfMQaEGEDydWKiEOSqGL4VyGXv4n
Z/Rq92jDnEclRE2tB0cfulfqnnh3SNPFtRQarbuu0K1FarUKUHodwqE8WmOGYwBIOb9eRZFVFKRp
0wWAMaa0V6rSuP8hlZB/bwq9i5+YVLBBCN9ptmPnBfcePDN9ZXZq050HB4vKDb6uQ7+tvLj8VXig
SAlE1W7EqtJukteGNqIOyRAD1bXZSs1+QdfSe+/wP1HODRVunNjVGGdLu2i8YB+kqLxRmhnaCi3Z
fBjXRZHi9YJDgsAuqKDt9r2q6YusJV3EdBsh5zQdLx/5vDCssVlo6LsjgtMHGgmZW8A0wrsZy4pI
LSEVWHqrvbUZTMFvWlGa+rMPM6g5Gyz/G7WcvH03A+wlsc52pZ7fBX7SPaqtVuX/4XqXN0dA/SMV
tq5C4AhVTmn/aKQfdb9lEJrWkwQ5Ou5SM82GVYGm/32uhm6/Qhe1MPhEYHxFLN3nAoMG8YDNsdo/
NEk7WU5UCFWuEWAma9p4MG2fAAmK9J7/YbKtIaf21hpMInXKhChuItYQxRyw9tPCL6mIAwR+1KK+
S8YSPfyxrgdskEDhIHDs4yaAvZRZ2ifQZz5uN0osnQ0eQNhA1FXZPVd4CGp3oaooe6uNhLvHMwMX
0RrlKRjAzRC2u8ytUTLSy2QAtu870r+zRncYX1qzwNiI+Xr5axRFPdlkUoEo00rd+mzWta9tzbRO
f9UKxOt/fSoBEsHuocxoTTSSuW5qmmsRkqJqctaKpvR2aqT3vxTsNrBxR+te3iPppN9IRZY1rwky
RcRAQ4dcCD7MZfiEcE8jTT7jSRphvkoELNYIM6xPpSy5vNEvKZ46hBKdzSAT+V7k3mS/ZqIEnprU
5f714Z6gybApCJOJFhaadBHmO6mvZ/0Jo0kBSVzDA0mpa3Olito+urXi32jML95tBkRVU5tQHfR/
5xoWWajaY9IYw0kUybjqykAcUiPuvgx17t2iZiwC1Wks3mWwKxpjzmuoBmWxAmXO4aT6ujh6ALIx
jeZ2QWscYe57czS1cO8lXnwLt/LBJEm6yH9c0jxw0LMImfjBd1oKCycryZSfce6/1JSmwo2O6JK8
kXYsQi8xUQQhVTuk8LjPzPoAqokuhUgM55RlWNrnxZi+B6TU5cobhDjpdTXcSKyWWR5FLTbvNLNJ
JmuuJThSQUysUodmD/NlC2BafQr7PPvZBJb2pFWyv1ctaey1UbR4uCFzj7tTa75dj8nmGT1YBpBJ
1Kh5sycAgXN5ikKa2Xic2elZH4xcXxkFzU6tycN3PAWiXaVGpPAjsjs9BPIOVGuFccSNWvF8e00/
gU6/RQEb/CUk0cufYEWOgv+hn58bUen+xjVqF9Rlic6Ua0f1Y9BUFVrfefrr+synmf0d+TIsLpi0
H0GhTlH+rEIfdAV6kZVenB2obd6zl2VcV3wq+XU0An9f+G3ub9KMTPCTAf3+6/XR51t7Gn0i/PLp
2dfst/mkBRZSgBbPlKfgVqVZbh/jRG/vLNlC7r4+2Hxvo3RD8Q2ll6n7Z5tzLqo9xsgQxLF91rt6
cj4w3WAFgLF3tjTU9HfTx7z7xpCLvhpXkj3VLwwOr83FMdtYkLS7PKjc8gXzb6gSq1QdhIFyQGZH
hGVl6h+ASXbal1ztidWJ50d3A3LGeM99nR5o5fj41PQytkcst1QVc8s+cqKdxyI9CsOzeGANnNnQ
snX6T+T+Lc70kynIOjcQaPypKn7/FY1w7VvS9L11vr6gyy2LTjiMVri1rCwoxsuvhyw5rmFOVr80
aCT9nkCLjxX5wUtc98Na6aX1gFll9OX6oH8uhMsdS9oEbmGCgfHQzs9q2vhOMTpZ/oJGaFWs08rD
s7KxQ59WY2OLuwDFzQ2iTqm/S4dK2PcOak6HQiqVsYen0hYrzWqGYk862x/wlE76gz4odX+6/jvN
xcECUezwDhLdwl4Ss1s7FCBj4lLqZ/xgC/gFVHHqvYGd4o03d3mEGMdlWcnBKYLO83OtzhHVpL9/
bksZDTscrH8KoGd45raYlN94Hj6aFG/tNB9wmrTyL784tENcxpAaOiuZgtZD7GfBnY3KxHC4vngf
TervcWa3UuNoUYLPtX4mFyix2XQBJODBLAdv8joHUfbvw8EIUdEAm27eeZsOsQO76J3ROIe5nvGo
F+GDEGHyQ8Xj+VbVdrmElORhM0737jTk7IUNo6y2g1An0/Di7lunFHibtNRbX/91SvQbHJu6OMrj
NhO7/FJlqepVRDf5xe9LrLO0ph6Jyui6Tc43+vv1wRaPCFVKHi2wHRpbjUD0cjALGWjNQbfoxcjj
Bv/HNHPfSfzg8TiNOTwCFwtfRBgVv7G4N7sbB2BxC02DgxWivUr/15h3fYENGGNMPeKFrAmlHVeX
qbHJkDzCkNlPvH1dxNmd5lnjjSLiR5NGGpGCOKg4B3zc5aRDBy9eaVfRS1BXHsVDdBW2+NT7LyP6
gC95PKX1XaNamL+I0vrnxwwoA2UUsHgmeBKgt5ej22jDIN5UJi9pRBnX6OJsjfeV8t2UZXHXBPJW
TW5xIqfxCL7YtKB8xbwLCcjTC1LwhS8QEhzlPsBetNj1WD4Ao4mzwb3xcC5OCVplEwbLZkPAR50X
aHWrsnUie5SzKr9OqZyk5k93LG5x7RecDNryE+xuyltg/dEuu1xGnK1QBC7T4cUJKY/8h+KlYW/G
EmPYTVS1zScroZJ20BvL9bYGLTVqrJ1VluU+E+5wn9ihwDjK6uR4QGS+tja1KAZni1Kd7AKy3qEa
70urTKoXx8HiJVfVSkNFQGnwTGpHtMkqXSGrx9uYjL7e63ESUqIpMgu9xSr6HoTSv8XxWXxIfFEm
rgsx9wSXmK9sRSRn117QvIyWYoPL6O03Db2mfWk11Y18eDkU+4RyKpxxVSzRD5j7+Z0g/HmBj1K/
BEHs6lhXyxOKOKLZXb+ClpHWH1qXOoF0gHk5YvYlAd6GAPH16qUZUV3ee71MDogVu3iLeWFd/ca+
CRNSkC6j2AdGU5yB/o/UzceeYofmyTQHvzuOQbZRpa0cBzUtMVgqZQ98oPVNxHpMf/wR+ZiDraXV
6L8F0dqBPHEodko9SV1FSiDL5xJWY3oD2bK4aiaSqEvISpZCmDyPXDniVYwDe/Oi2bJt1xoUY1hg
RfO516v866Dj+22iJblH8V27cbsugubp66EFykmkQk7n+vKAaG5a+h4iRi9FQC1vrSGpXK4QaMPJ
pwrVUu7TAJOmG4MurvTpNNLWhEHEAaX1cDloUxJU2oVev2il1vR7fD8z0CkYzxsbwrXuKYOSvcPK
7J+fEsalbEH9n2jAJVe4HLeqBN5XRtW+6Ah6YzqPqN09KrB3DkSdby3lF8QELf1Wzr04JqbGkNyp
ExKXCG62c9sAIf9aeMpL1lDTxFMLLMfKbZUk3XmdnRTb6ydlUTKim2pbdFXQLIQtAhv3cpagjsC3
ZUPwOgBafwhLmuRa0EWPVPo+hVW+t8xQe8bhXT5RqBOHhik/lVUnb3zkReYPvpoJ8zMmGcyp13X5
O7ALSdnucfQqfTluzSTUsegJJBbgHiJdOM2OgXwcirLwVvjX9hTsgYjALrCke2NJFvuNX4LeAzg1
KhB4xM6e8jrsCtoFffRq8F7H0O+8ZN+FY7DXirF6c9vB2BK+37oeF70+0kKuq8nNYyp98MflAkjE
6Nqwt5PXGCXn5xLlymhVqKlxV3U5qn6eYiohWn1tWazMGvOByinsTw4AqmDdFGW55RvS9r2xOxYH
3pzUBSjIoE9FMW/+PkSeq3WqXxSvBSbhNUbzDk4E0mjslZSmI1dB2dg1ypGJ7W+KbKjKQ4/BQrzF
olR5cfoy+lmaivMjVWr60EZAIr7Wk6DZyy7pblT//iSYF6kg/+/pHWMXARzn818uYIkHuRzLYDiD
/SwzzGqI1UD1hGDZ6NnKbtWGPte69BIN5FHnTJ7qrkh+m62SvvFt5PAwAPL/ggON/q99U8ACnK8J
r8VVxiM4+7hA1QEGNm6PVL+NEw5SMSdd4sIymZ+mdyimoOF4/dMtvxwjTk1MkPM4+sxhKZnpYjKv
NP05Cb3Uxb8+8B4x7MGPNMUkDqRXb+BF8f8ZE/LCFBNS/p7dXU3cpnpr9/05JD892ZYzwCMouq/a
gCwNh978fX28xUvIqtpQNADdUAmFbnb5xSdgSs137M/mKO59mcl8HVrJ8KoXtlJSNEMpjx0sP5eV
VfzrI8zQAOWJRdloFpj9y6FRfAkd8JHDmXK6PDSOIjY4PIsfeaHKXdwI805tfec1zcz69fqkpwt5
vs1JNADqgwwAUjd7g61U8xxHMrKWjvHR7Iqyog+vaRvF141/jdmQpKZaBbiJ3GbK8y9n6Reli0fs
MJ7jRpNvWu/UD56t1M0Gl2/zVu3igx3LYNAWLLAuU3JxORgBeRsj2zacAddQVa0dWWlgYZumWEm1
CT5VceneYgd/OCY8yYnHZ4PEnu2grm4Ru2prJuiLH33l4Hvs0JpUdnlcmTqOmejWbq5/v+XzwmYF
ee3QO4CiOVfgcyoIJ64zDmduTQx2DWi+bjXo66pJ7f/j7Dx23Ea2MPxEBJjDlordbme31PaGsMce
5pyKfPr7Vd+NRQkieoDBwLAXpSpWOOEPzwHt+WNtJdY/9we9sWkuBl28rlps4zuaNKwt0e/XSi8/
Fm1qnLJp+nV/oKsFlfxuiTCUxFr5x8uPaNXYMiCBLL5ZWG82vheNODwHKVKR+7issnFjB1Qqj/cH
fVWw+/tM0BGRvH0JLufW4za4HJUsd9Yyx6meEwFsB9tOKoBAczOih7hKsMWsKZE+oBakH+tIa5W9
O9ea+lDoUHIPYWS09eOsnR27as4wvp1PJtr3e3rd81ONxFuNy3fmoLWK/q4TQcgW9qQeptpAQXBW
LGpfRIpo1PYgCKKvoRmIYxeEWCHaERbhflglYbShp2N8MlBvGY+gXpvTEGcQYnl0xpfEi4zg9xiJ
cP6JL0/1u0Qz90nog+FtQCJF7aGudDddWbSryE+2kSCA0zIjnEeBchFXm9XgBFNtV8+NpaTZPkK3
GGvtbhLBQSPbzf2qspR+mxjz8Et0dn5SMmt0cMC29O7YIF75Vswo2b2qor9P78VE5Gv5g9SqilrH
DbpnrQDGgdtuCTQ7KDC+CfJ5Trd524wrh/Eq6pJj0ueA/0ZxjFhnsV9DPKTqsSyH57HQUBSNkXOC
zTiYGW7G6HebO0dLh99eUiFbXmPu/T6Evir2czWYYOG1uWw2WJ9gIrzylC4PrPxddJ6k3hFXPX2K
yx0tqrGzjWCsnp1uyN+Hcx8cSa+x0uZBm94aKzAYNcFXZTcCPVTaLwdr6K6Bx1XaZ8wHjF9B0Lv/
mKExhtsWiUMEoh1ksld23/IWZEi8i1G4BNWInNzSCLE1OnoJTt0/QxefN41X1CdSXnXfQun8p+Fy
Kt9l9lCOK301eZ9fXBR046k+8L4QInIAFnFY3saWXQ6m8s1IvLw96J3tfDR6t/2uOQniLzmXPtdV
4ZTvkN8o1z7qqxXd5fBsbHrhpJXIOl6JfjRBTCd6Gpxvaib1iy3hZuL7nIQYDFqN7XTPrQEsxs1H
iy1XBs9Ekop1nDA3Vje62aU/c6Q5vcOID4t7mNBM/epOCXoNqd5q7W42B2Dd3TSaxZYOq468q2jA
J85t7zZHE+tjZSR38NpRHOBo4Fy+A4Xd40GcamO/FRXtlb3Tq96zO8VqcpiDoqEoFWrJTjGHKD2k
JTtB+prV/W4MsWg8oKKsdO+FiLzxo0YL5g9pnFv9GZNpMr9OdKqqz1Y7mYw7NOgL49ZNKbR5bwd0
E37ffwSWLw92mrK1QZIiiwT0oS43caz2Tu3OofcN7Rycvx1TCb8BEsvfVXpc2Tu6QwjG3x/yahPD
TIGJyHYibaXuuwgCa30usZOsy2dRxLXtdyiwfeymIut3eWjj86wFhlC/aCGGZPv/MDJnld4XrVrw
DpeTRZR61pRgKJ559UZOSqX6aqf3H51CUymITNT4M8xVV+b7Glv+vX+RB8NGwaK5RHtcNi0uh3VA
5hgur9+zICC0902rWWcw9473WNOOcfYk1tJoHTPzvUgU9R29OaXc9J7ZRo+o8doxXub4YPkq6ks/
c2Uo3xpcAXyX+A9OONm0/LWXPxCHchUgV6k896ndmPhA6tVPGgFNuQsmEwVDawq+1pPnrnGVl9f1
67gUUgnpsK/hDbscN2oG6nWiCE+KFVTPIOmMbd4M7ud4iMrd/U9/VSn5/1i0EXm0SMuXFiXTqLlV
rSnKcyOq9l3XdtVPRC/ynRLrCJdoNZ6mObob1gYPPTVBoVCzHzrLadf0+JZ3qfwdOn1xFNQw2Liq
j6XmpDjwHIJn7GBd4zgDJnzJWpjYJQDqxjfb0Iw3RdjP+lMe81SubUYZn1xsRph9LACABYo0GGLL
3/cXfVbMeDAOEAdPPRfhRuQyLbGied8n6Ud7MhE3z3vMuezO+pdkuDggcDSuHMPrJZA/QSr0stmA
1i1+Qm/U8My8PD2ZqVVt8RocP+SZq/R+Y/BUp4MSjL5up+3W9JDoX9kHck8t5+/AhYAcT8+C5/ty
/nGO/V4HTvlUh5kKo2ZUn8qsD/aRyJpP4Nm9hwS27l5wb24Gq4t3vVbjMI04xoZdVWzu/5zrE8Ay
kPYTg5MtQtS4/DUpdsluh57/KUQQ+Z2ilc7BBFm7j4K8eb4/1K1VZ++TPEEv4g5c3PR4bKZxoMXZ
Scz4OeAUkn9vHXNEELpJD3A+5+9UdqF4dVm6lqMub3yK31SDUYRUDdlkvKpw1CPeHcJLT+5sZ/u8
8ZKvatRLGfzcepxbrz4Hiuat7DI5n8WHps2GSJ1DRxo+1SJoESLPeqW1spMDfpTspmxiLADmqUN+
2KQhPugywRi6LIb24bXZN80U2poo/43vKwsBKBVCy5BMvsvvq2iGjAbK/NRFmvcxy+v0ozPhWNnN
yhpw8MYiyxYHDlzyTTeWSJJcx8shrrXi1KRDdegNNQg3aR8oKBOmEIvsaCZycwWiWPf31a115jVF
kw05LJori32V0gMjsbXyUxkEw488EB4INGQt4B9UD5Fb6+8qClnfQZxo77MKcM394W9N26b4T2tV
RSNtWc1i9UOl7uzsBOwuF+8EjB7SV/7qYRbUEbYRae22pnFlr9ykt+YN44GgFPIMl8ni8UoHHL16
IypOWmQZT6bWePbOacbqUNZ2+14CP76j+FyCBIvg06pa8e3+xO0b+5t05xVH4hC8yX//6yIny0yg
XOfFCTtXRd2MZSHCLbbbfwJsUzNYm1P9H24rcg7ZTIYvaF11lMdEVs+RWzl5evgrLCqlwqg6mz/V
oD2n3f3p3Tg5jEU5RF7S3FeLbdV6oyNQbC9PimjK55ngo/EDryvBnIXlw/2xrpJ6qVbDFcw1QUGE
jHYRAEVweSMnNpJzpeh4HpVjkySHeOyiXWfhFOWXcTZ+Qidc+SAGopYDwbz16DSunWzYmUm2km9d
Byvy94AApnWn0kdYAp907F2Hpovi8xSERo6IzjgEh5hTWPmeCTcXrFobi52XVjFvk+iw+miAvPfo
6ivemsLt1UbX6WXIoAmK2Wtv53KjTWocuINuhMSsSffPlJfOE5DHIDj0iZjEAeoxLcyiqRpr09t6
kjwUyJuv7Iabv4HKNDBXQgdQlpe/wZigMWHNHZ+b1pq3I7HsUcHe8WeaDj9HdXaeYyPHrLwIonkT
1mn01kuGJUCdjQ8hJeVhjF4OX47VWFpZEp4LNXR2XPd14tPTbbZD13nftV6pn3QaBCs361WZBSQa
fS0ZrEBxgqW7eMJK4OdzmzTKKWwibMOgjakb9NvTQ4b9x3NuCmdXuDUK9pHaPZlNmRy7KQU5Hqrj
x5GNuVLXvvURwJHItgG/6AqtI0iOGrBx4dkQgzb4UWFoWzGVs7o3Ctj/Rj45T2GQNsdycsst99Ga
FuBVCMN6yD6JbFkhgbPsdmoW7iOJPUfn1I7Db0WXeifFK8ynzDGzZ1sBVLeN4zr7R8zg1+9fEVe3
LUNDTKDUJSGTrN3lDpj1CZ6GxQ7QRFseu8Js+RI1ha0aWXVrqNzD/fGunjUw5LxqHH+4ADJluBzP
mGNt0GwlPhPNjTBqso60UFdRXbHU7YxSw6coZDfcH/TGJLGuQP1QZqqof8g7+a8nJXVBnYpRT85e
79gfVcz0tk2t2V8ntYVPoqxJGd2a46saPEELsGlH/vtfw01kKXZLifKcKKH7ZKjKvNGpgOAKFg3e
xg7VfI/1mbdyuV49LKwsmEF5iiVmaVlrV6oR0qpw03OB2fEedi5w335WDxpaHmslwlszBAtB0OvS
vKBDfTlDs2+5UvNKOQ0O/CdB4fwrCvzWZpgT59gOVkqCjU3B/a9445RQ+XShmUso4VW5bI5sxUB3
RzkpvYLWe+gl6dlAO2Ub4t29pZJpDJuiKPV3TmI7K/f0jZeUOBeBOxvdWgrlS8mEohpVPbHs4BSW
4Ol8HdZF43fIpUabqtWCHzbpBgAUK8t9j9i421RgfCkJi4lua5eNh/trcfWxZbWSHU1A/JpmLT5A
REw6VZ0RnWzMYR/sCWUlP26BoWyzDhDESkh4dX7kaOwrkh25r5dOKIFeiw6VmOjUh2n8Z3YC9FGc
ehjzzdTbv7Db6dbsM9dGXDxMDZrzaYu9y8lVYm8XDLl6qIP0sS+KvvajavK+3l/PW+NJ3S0dqIkr
rUkvN7SaJ1XYtGZ0iuvqZ6j0037onPQbaiIqw2F19/bhZJ/RQu2DVsNSTJsGNdTSNExOatfGX8zG
yx9zJ2z2CoYqLjT71k0e7o94vWFIVdFL4IGTjZ6ldQh+nSMlwSo52RD6/dobNN1PELDxMVFQ177e
1fUgpZbQJ0BTCxYzL/zlarpgfDXqv8nJTbjrlETpgkeUzbpqKxrk3reuExgPWoRTzP7+LK8/IwMT
9BJdy6viCvA+6anV2lZ8ikQHGG6qvEzZKmacarshcdrnUdPmamVlr64lOVkgeJDsOCDAGC4nqwIj
mV3cck9d15XPQdzD5rUmz/vgKML9FszZ9DswGow0zSxCVOv+hK8jaipudI/R8Ie0Anhcfoq/3hpI
4DC8U+wgCG6CH3njpp/zPDLCg5IH1i98EfHuotSvfzKcqMn9dmrFTi/aeuV33NheZGoWyH9ednCI
i/MTABrN+9ZJTjTJ5mHXJFYa7tR0nGgYKs5KhngVr8k5E6/KCBJewxKH0PCYtl6lpCfeAwwKvEK0
vwxWIvXtSa83phHrJoINXfWjKMKAnkVapaf7635jo5GXE7EDzkOiYln/wAp0dtOZ+hYyzr3+uZqr
6JCG9Kk20zCGe3XOMu2tUaqsrfIGAQfgYPGnyy+t0WERimGlp7num3YLzZ1iuu1W5VcEE8uj27Te
P+GEOOYBNj5c6bgNohVQ1a1Z8+CDb2HqyI8sXp1MpB6i50p2qgPyVujNTva+LNTyW+elOAfa6Vju
76+zTFAvil1MGrwuMphgEbkvF+9AitVECoQ+O+VmkrS7pBj06VijGPYfvie2I7QISE4R1FqMA7jE
KltX5KfGbPtv2AGjJouD5xP04/Q468a08qLKj7WYF51mkiBJmEHxYXFpYA49QOVz8xPGoYXwrc7N
HyR4foN6jfNhNHvlzDZew53dHlUSYuF9oIwkD9Zfl0WvGoMrYIaeWoQFS781k/ZDmga4lWaNlWyI
zZOPdHrX2lPX+R5ARo4qGa7Ko0Cv9XLcWhNWiABkfoIkIMKfaWDiRDaEOtaOo2KEX4mWG3OrErn0
v9TeHNG6TJui2QTa0D+0okZ8XUHkci3vu3FpmUSTZKIkX+SYi59ll7oW5h7LoRmQ7XeV0B2fLpQ7
vEONqxGb+1v5xmiv5E2pYYuk7/LKKE2QJX3Fzi0jpLE/h1ntOH5fj0762wp0M155lm4NR32DQh68
UVZ9scNoQTal2gBgtLsOX1zFII3cBKrV/qtg9/f9/txuHFOgS5xRYFNQvJdNqLFNLWH1Q0mt1M49
oBlaaj5osTCslXNzc1Zov1CwgAJC7HS5k/DaLRNuv/I0VWn1XfMUx4+NFlRCqQ0rr8yNdx04PVJW
kE2wcVcXVwK+mD0CB01xst25HzDbqId3MxLmx2zOqE9whL6NeoEu7Wz0K94jN+5Z3lLpgWS9Mmvk
Kvx1Tgs9x3zImIqTWue26pt2wwFIA+fQzmH8tccMZGVv3rgYuNA92ANE+MBm5Q/6a0AxAcY1MoqS
DgT2L15oZ9uWTPMYzln6PgqqOtzR/wM6e3/b3JonzHzuIkoYXIWL4oPW1V08GXXFLTjVGwQr4l1l
pOXWmFq0Q5R5LWu6Go/viaYTDxd2s9C5F+PhDN9SVsq0k0kr/l2ply1gIhOkg58JFashFDnW+rNX
G5YhuV2IFSThDhzc5coqphu7IRz2UziHyT7KpvZjGnU5zQvRAl6/v57X0SANWJpgoFCB8GOSutg4
mdGVwOo1/ZRoU/vVKerxk4s4lbPPcyBfmzGtrPo4aFqy1zIYuZpdOw+gM97KlSAyI0LjlILfkh2b
xd1j0ObNef6M00B2evRmU5wtBcs0rtbiwW2tgzq5SbM2eXn2L95UOSrhmEX7Gf7bUkexwBmVFpSp
n4TbZ+ckGpKDcFvnUz+1iJmGQtS/oHAJX6jdfC6qJtkK6LHvXTWwoPrUduejayL+3P8k11uOt49g
jf6RrHktIQhlCk9E7S3jpBRZ/Gto4yzY2vHo6TsCujA/Nhjl9tv7Y17vOcakjYHsIWg+otPLPYcA
voYkkW2cMMJ0fibof36ox1RsceZas/67uvhZc6qWtN1BegLfWmw4fUhm+YKapwEJpG7ThWGRbZtR
WTPgu7qgGEfaz3IlEqEBQr6cUuj2Kt4QoXVSs6x6AkZh/giHovHbUGt/W1aUZn5vGGtPwK2PZ0vh
GTrZ2PAtnzVbmUSZ8otOXa+mGEpaKEgRVzcDotWt8yJ6D3/ot387GvjQ8IDMI76+CNGarqZVEzao
R8WV+aSEjlkfslE0m7ocUOi5P9j116MrxMQIE7icuDcuV7XsQCfkKB+c4MfpClp24Px2XdOq9j/3
B7p6S8kMAcNIqWc0zXhqLgcCtg9AabasU2yoYQDqTNYccF5Sv0TcZfvCjXR7OxqwaoTjOtnu/ujX
m4fRuRelbhxv3FJTjcpoVUS9bZ2qWBOHVqmyYzPW9bEsUNALWwBCvmdP9f7+qNeb52LUpStnltZx
lukKo6rT8DWaveKh7E0THoxu/ZvU03y4P96tNWaPUg0AMsuds1jjptOSUbNLm8binO0yV492lEtj
v7bD9r02olmVBOhst168xq+8NVPmSgEE9yTJyb38usmAgJnoZ/sUqla2czJTjTFuxi12V3p9+yWa
wnENe3Z7SE6IlJMFc7N4VgeBjBgm3/apzlLziLpusEN+FNoDEE4bPHJq17/uL++tTUQjFYA0UTyY
9sVZUSYgoSk6L6eust3z0Ag934NL6PVNEuqdtdPysgRw0WKLuMa7uj00w5I5aSgtLtZXMKPamkzr
BPshQpouaD5FKQ5uu6bR2gcl4puHcCLc4/0Zy6vm4j2VRnSy2GBRdOfgym/wV1CYTpNbJF2Un4c6
VI+WKmwBrLD849I27Pwsyy1S1tHZ2hrC9Llnv3U/v7I+KPRw/WIvu8Qh9EOn2kIo1bmPQ92fzLY7
a7HW7/g7ZPyG3HjWmsl45+RNtDLy1XozMj0qKmbEihKCcTlxoxQWNN+xPichxgpGi8FyPQ7lwRjj
+MGcq/Axxiht5dG+sdpSTFPWznhQQa5eDlpXlQvJsW3OEWJt56YM6ycrSHB9HGh8e1ms7WwjqnaN
mOov5tgp+/sf+zp0BCEgO6BUa0HQASa9HL8qQssrUqM523Ov937nKN4fGxT0/FE1EGQ7OARLiIja
ltISusRFcVS0LrUf0il4qw8qIAwA+FS66DoY2lUxvhKpyQdI2zMMtbb3w9nwzXmKfybaaK28gNef
mhgVOxfZ/pUSR4tZz1k51l0btGc966wthjuln9pes40jpXno+uoDsU/1/v5Sv97ElweLdu8rLFmW
AegDXC41rmgeLRSzOWdJVHmbkFAaWXyn13aF4bVPmVmbM+aojZf6cwrxGphPKwt6UQzz1RQKXPXU
Rtdww1ULiWdWMrTa3URxPhmRpQRIug/jY9G1jQpQqrc0v8KsM92oZjI5/oD+frdxQWw5m6hM569Z
2ySf78/w6nbmAyLEQ6sOFh9NwsUEAaICf3XC7mxmOOV6fS/2QtA1m+em3alu9fYquBxQ8iMkU4Ty
v/zMf11VALS8BrfA7oysqHmuWtqsPAHKPnRU5ZHKaFdvhr5OdlqC3Pwmcg3soTI1/HJ/2jc2EzMG
MyXbHiRfixd4GNqgFGrVnwGHRR/5pd+ROA8PA5T4ndo3+jHo9DV03NWrLwWnga9wSyN0DjXvcuYi
TAiWhdmfs9oL4k3JhQ5axmoMv59U83F0cvdg6GkQ+pSeXu7P95V2stjIFH3IuPgPW41liIPUa0s1
dcjO1OGj5zFV86Mrmt7Z1EVIVbOq22lfhiJL/S6Pxiehec2PqNOif5WmGoaHvtV62Ir43vxGZVd8
TIIg2/dWWR5tDZdto/oUlXtV0b1jApvyEPcA7P37U7i+dSlbId0HelNe9EuSEV7TQ5NncXa20in5
3kG9e+qyKkIxFJHrHe5L2VbraaHAxI78ejb0h/vj3zgp8I3oHlGYAL5vywj9r43rdUFbhmqZnyvX
iD7Voxp9iBStfsj1zvOhWjsrlaXXWGzxyYDokZdTGbRhVskF+WvAPktRTnG14gxcoHlqdSc9lkMx
+LGN/ayvNGb50fPC6FutO3geBMOkKpsC0YzPKWThD5nutF+nuRG9P6J5sa1mpz7Rk5i3MB68bWbZ
3RYEqPKZ7nDa+2Wb9elGoJBwbAw9/4r8frZxptlG7MzglYvz2nxKU+SMVz7r6w2znCaNTlYUlB3y
j4ujKBQPG4VKz8+e05a2bwaTM24ruykLv7Pa8QeoMO/B61OkWulIGuGu6RAKehB2XBj7KYlwGsmH
Kv7VzpXygqSs2eyhA5qWLyoqHxIShHEJon/GI8CkGrScHtnvKx0RxpXK3KtM5XImgJqpppD3alf6
U7XX9U2ZjSnBT9zggqEnBuKzyChtdGrHx8nxymkrNRQ/0LRJIr+nK/OQG2HwLbTK6XM7muNPQ6VN
uLUD3Ey3ST7be11Vsk0d5f/e3803LkCuAbJXskpe72V1doDpANikqc52pikvU5kPH0DAoKwSEKxG
QZseKyvI/0PkIheH4IXKM0HMYksLPaWpi0nXmRJF9iBqQzkORty/k+nQk2oU8ykFXwyPVrUeRZjl
m3gqk+9vnrm88pEI4Q6Bc7TYb53IVQR8+uaMKGXvgzCg1T262Xcq/uKDgT3OFnGJ4I2scwlWpdbn
INmBMR2Z9eVZ1syMNLBGjnFAtHs3ToHgG5fTQxTpz9HUzw8Wugt+kePRfX+217cWA3LfI3AFMBuq
6uXAXmmpMMDL8czijg9da4QPgVCVnajUn3nltiuX5PUbR0ws80vE7Jjo8pLWw6TtIhxjzh6Sw0fH
TrC3nlyxLZ3I2IZGlnxuMT//PHq9uzLRa9iPhH8zOEAbzKMQuLqcqZpwY4m4m84VFvCP/ZznW0cx
vU1SZ9qzGqjpvsLAmucC1XZEftxp20ajfhTKm5VgeGPB58Fjkp0qynqLmCoSc52XYyfOgZj0Px3o
uqNlNMm5rWtrZda63DiXdw4cYNIAKuUgRkB4Xc46HWLFzmDqnb1BeOXGiOeZy3ygv71JZ8eN/KzK
uAvxF4nxNbKq+VdPURkuAtSf9iEqvei5gamUb/ogqT8aFTXKbYzEhPKY5mP+w7LojqN7rhUm9q9T
F6KFFljP9/eoPHHLOVA0pBbCIZGx4eUcXHeqTfJycWZNochOlabQ8QQ1daD43/y4P5i8Yi4Hg3rF
HQ3tCRocqOLLwaxwQOja6LVzDmF8oxvKsNU6J5xwNVNRRG8i7VDUIBG6VJ/DDUwU8en+D7g+kcCY
Kb+8ztbQl7sjk97EgIb08xhKc1vdLp/yfFL9sVLtf2McvN4c6jKeC9+I6u+NZqYeNPUcUa44K50b
7GwnReGcQXf0lb29Elbh1o1A0f6HSRJv0l4geqEYc7nK8OdBg5mdfq54CQ+oiWcPeZ93H6y5q3YF
n3blHFxvIagfFABAqdK85km7HA8ItJLNRAfncMrSl3ZuOzzHwl77PImBrOr+5G5tISp3EqQKHxmQ
6uVghF9o9aetcXaKRouOVe91GBCS1zQ+d3BQ7cpuGP3QHJN6B2Lc+ZTHirNG67l6wF9lpMlpgTHR
YF3CLWiqVBQqDfvc6DWCVibg2MOEFMjGCkt18hGyJyO2VjPiqwueYeE/Q7IhhYHVJHf3X0Fprlju
aFm1eS7moPdtbcAiIIYHv00SxTo71NvfOS3eiy7U+uP9Zb86OIgeQJmFsWeQAJAMXA7NiVYUZLys
MyC/5Af85eTRmwLns1npxW6MYZT9h/EkJZUOlaxc6pfjuZNwJ5k7ns3ELLhCHVElPuSC+IM7lNGh
QTFjZYbX3xTAgcT3w9N10ONahCZU8Cot4KyeMUQfn6VY/kcDCPZe0Zp6m0XF8Nzkhb0Wt94YlZQK
UBytVjKNpXpzms9jhpKAcp5i59mLwmBTalq/zQMbpbi6M/7kateuOTFdHViuYNomtKIB85OZyh/1
1z4CEZXBTNeVs5sN+c+qs3mTjLp6HgbHeb7/Ha+3rBwK9C0xH4iHpSKDm6pmg72Scg7sWH1XjVF1
MERkvjQGJMDRNCk4dMPsEy8Ga9ihG1uWEoe0BpaFQlCrl7Msh6rXRByFLwbtzulLrifKz95T8vqP
Ps6FvoXzHDSH+9O9MSZ4Y4AQYMzxqFtG9lOd0FDQm+jFTKryX7eY+kchnPrzpE0q5moYjb/1rgej
SmeKW4HeG13kxac0hYctZ6VHL5hl5BEquNQXRNV9p2le4E2BL979Cd7YOnSM6WAAxgLctuzTZ11j
5HNoeOepwhSPwIWscqP0EHlxQ+DeWbntbw0H1eNVV52C/lKPa7Ch40+GE5xbhFN2Vk1ByVf1QD3q
zZjVK2t5YzDal6QJEqsPP3qxYarUrgjnYjxgrD5HqzQalK/YYAqxQa7g9/11vLFRoHhJSQtkvyW0
6nJz0kzssQPKopdML9Nug7dFPDy2SeHo22YukhSORwqn5j8MCl6G2Ji+9xX3PPGKDFqso5wbRi8+
dwgF9n6MPkuzyTJUvPGDh160Eh3cuOE4g2wXKgzAq5afsPLiNsq9PHpBxqOLNljdKMUe21LlMCei
rt5ThXyfwkdYqeBcf0y4HYQlcrdKmuYiKNHyJibhyuMXt9FBGgMUsjZlI3hQtOntG4exuGLQUCAh
4Ktefky91FIYR3X8gpa3/mAVnbHHwaN/D5SsXNmj1/tGDgWAQGUwSaq+HKrpcIQ1qiZ+SXB2/8R2
nb630mNV09v2vT4x6P0tc3MZ/xpvcb+oo1R1VN3opUrGsfZLZ5gQNNTtRDm6SWGv3C7Xe4XZ2Zg4
ACOTchmLKKNRNC5og9lV3mBOG2TqqYPhslKgn+SWH+bGnd4VdK6/vXmS5M0yb4URDE198f1wiIiA
ytjxS5wM8VHLeu8FbYZyp0bKqsXnjQUlTSYnQKuSmoC1vGTsTrfHSI9feqb17FUYKGWBA7EzKbM1
X8CbY7Eh0UOSLcolerZmP+TNOEcvU26YTzDJlPdZhzTXOLVrOcetobCLdgiIeYjoEV3uSw+4GAU1
JXqZI5Fz3BC6RKmnH9twwwXqRG++yWQhGvazVBQAsLC4PnHdqnokIpKXhrbRJ3ssn0doT7Iern2L
x77/cn+DyA1wkbdiavf3cHL2fwVMk11GVhgm0UsxztjI0f3O97k+jt4Pt7Xrj15YAe5ux8py/ZQf
tLs/+o0zfzH64swrMbRaDz+qF3uIBzJXffADnvxPCh5tYH/NNYv1W+O9toc4ElJSYJFiFUHgjmY/
Jy8e0n7vUi9RvoauM0A3nqyfjcitN/OmWF5K7EBjaaCzhRYTLDu9LHhB4pdh8oKvqtCL96UdVpsO
c6yH2R76FXz+rc8JAAQn4deujLU4757ZG/XQWURplCENv+3jQX3fT1E97gqczeaj19eqgymgmBMk
6Kw1PNGtBaarINFLwP4wALncToPidAhCc825lTli+FYRZ0xOfc7hCPxmNZTj/Q1063Da0jABOQzZ
d1usb5YpsRG1QfySVc3wJRtlr9Mw4+TBDmdETf/DYBDE+KbUPsGNX05OuN6QCleNXkolaPuPTTfU
D3pZTdUHkRlv9qsnpqAVD+yYuoNELS2mBgAYES4oji85OonBhkZvjrehiC0fvei580VYZz9cTAI3
ejTib+zkI07qupY+Cep6D/enfuP5stjJQLtB6XIpLaZeFEU2DFnFwdFK2/pohJ5o8ZwMvP0YsLN9
YPpRfKQIVK3B4a6pA6wD1EODDAAC5xVBPujy2Mj6Ln1JCmwqt3XQTc+mHaCm2KaoAprc+/xfQ6Xe
b5GUPBdjXZRb0VnehwnY9ns4b+VK4Cdnu7g0YQxI/LkMjkA8XW4Eo8od6e2VvBS5lU8bfEhRnsbC
OzzcX/UbpwlVAKgaJlkiSe0i0kP1ZPRQMMpedLMSpJIqqMp5brPQd6d8/tPXrfP5/ojyly9mRvPm
/8gXkAnLgpee8rwDpsxfsjAP3k2THQsUGWa0twN9/h3XnvKlDbQWK3vXWWEv35gsKC5uSxJb2nVX
eYMdFamYaVEbQ/FSt2qHnrwd13B7leLzFNmrd/ONr0jTSJKlZbmFbtXlVxxU3N77wWN1k7wfd2Xt
sXlrPFK7lXvjuocgFaGkZDxREdDOZb7eJ4bVZPWcvzRxoO+xOLWxZp71PyQy4WNnFvERkZ9uA1HQ
tDayt7JJUaTYJ5oyPd//vlcgHylJRiWINFAKsiJ8cTnpURNqryaTBkec2JhzG2iHwXZiSsSu5VtZ
RA94wCEbMbdUhMc0m81v6M6vJffLfSZ/BqoTiDUDDoGVugg78q4KFa0ttHPQKOnB6NX4O9rm0Q4t
xtYXgYNc0dSX7j9q4QF4e/saEF+RDesIfSIzrV+uQWUPky68QT/nKkKWvt5XrrZhrYO9Vw7NsDFw
QT2qkOiDhzpLyq9dTxfbj3Mjcbf3f8pVn4V1AGqF7iWMIF6vJaVPmJPap0mqnss4JCIx8zQnJ6/L
XEK8ijrk3Cm9/S5UbD3/1hiopD/2hjZpn8u0VWCDjPNcYi6j4KvThU0TbJQk7n+hzmhTVMxsQ4wb
LIGDcaOJ2cCdJLejektXtiD9uD+V5fGVMyFtk9kwm50X63JRh3LSxxpTx3OZWNOhaWZgJ50Wu9nj
aCZujT5VF7trL/LyWXodlLMBZxtJcz7m5aBxMPRhlOTamVPnRV+sqRFiN/A856B7vBJsZBLT5fJr
dB/X9OaWoQdj23w6upF0OdjFiy1cYu9CaUPXz+h2aOHRHRXxb01JK0c5JI9391f31rkle8T1GxA8
9YZlcoXm7khhZTTOSTuXnyLVzLdqUPUFPfx65I/RzmSdv2jDZEZABMf5XaY39hvbzXLKtENIushM
IJLLz/FXsgCLQ9QUl4xzGkyz96hqqKrDmXsH+bPRdsLyWuT0Dad8qj1nzYXrxv7iQ5Ptsd7oUi0r
EeCXcLuYhXnu80R7b7UiaTYgnJVvkxfbxiZw7GrlcN4ckYQP2DhZ31Whvsj0moDVMEEVWI0H4jPB
OKaNAvNlnObkO8X72jve/8w3rkXa6jazJC2iELI4RE2q0KiLA/M8jGM4HdqwwiuvczvN9APDUJ66
2cu07SDM4CUb57Ve963RsfxwNRCR1LWXyCA7aurSpLd89vJxiPZuhp73gyacAZhPOQR/7BoTzG3U
dE6JvYv4H2ln1hs3DrXpXyRA+3KrqnLZcTZnKyU3QtLd0b5T66+fh5mZb1yyUEI8QMMNdF+wSJGH
h+e8CzoMt2cvX9LPkw+5vciswWoTEaWX6vX2MsIqLTo91i59n+fTF6c18o+mXpkHsxZ5dBdOffJD
Qf64f49J2vi587Biurv9EzYCCiNLlgJ3E8VSuUTPdngeu1WNIyNXQ9sKTAAb84PTNc57dQq1+DS3
Cp0wo8YfeWfqm+NSFQIIRusWJMf1uD1KkTP2xcYFB+nwkwt4x48GC0SPPoTJMRJT8zMa2679+6At
gRVchVRugC2tYhj66wMlDNO4zHOdKqVv9n12r2kKCBaFxr3+MdOVUOzEsq1zJaHsMPBA+b5olasF
vtctgoqXBbXMJz3NyxOQ+e6sJUx41Ls9GsbWtpaQasxTyTheXBJph3t727O2bag6X3tRevH7Um91
4WeYPQ/0NK1xfOghhh3GZqh2YubWbMFdqfIpJwGaqyPNN1fUehDmJTUyMKdePg/D0S7HaTg5uoIT
4xwm2muCpQQ1y6KtrFqtMhyn7XpEIEvjotCDa/1BmyestbukTw9C68wPbpXuEtrlXlmfXrYKzwds
E1AhWj1WVA8kqOx6XnQYeO2hHQHC3mnd1OYHLZpFt3NSN9cVvDbvY7p9RKzrE9OMwtEnqzUvjRUt
n/Vc6TmzSvqjG6OuP+WOFe/VGrbCE89wSu48F9hLq/AUhSh7aHZnX0rNCh/1uq+KYzVV75q2DZQ6
zc+aNmQu9epF94swrHcmvBEi8FDEEZfYSOlqjS2mOw0i36nsC+b1k31WhtCOsBswx0uLHll7byut
mh3NIpn/VlOFuOxIFrIGswcMxJoNYePvq9m5Y19GpTJOi4LRVlFUtnfv6YX9m99hK3/5FvzfI9JU
gQXBy3fNy7cKl92DPtfFRfsMlyMtbpHetJf7SQ2bYBF/y/f4Mx75I8JfmoaeyOpVlNZdWpmF6lwq
G53zodBg9SkT5c7YsxaUjiazu6O58oqcmeI1ZRU0w2WbfLWjNJfav6hd59KMhpqcGsvIBl9rvN9K
GvW6X9ujsbOJNvYweEEJnUGf2AZQd31qZmNR2UWJc+mVMer7Qz6l8a+6T4v4qA5IqqJ3N3fK2TOX
CmmC1tF5dJQIdN++ZTdCBXEPege1JCqV65L65E6QfhLTvohZN4Z7tRPIbhQktu9FQa90Z7SNSAFD
EwAY6Ac04NYavfE4Z1aVZ85lydOPixhtHzevuPWtNPzU97O25+G6NTuM2qRqK0CeFzWUVscVMC8b
5+IScVPf0VrxWKCVlRzMSOx1sbaiAoEesVTkUjmi8sc8S1ioD859RKn70mXK8jUuEFL3gb0lwzlK
l+kefGh3qqNw3Ctsr4sn8sSgwiARbzTMadVfj2voU97bZmhdoqw1Q1+hUmT6pTtMr/h4wADQB+DZ
ITXOr8eBm+mNZmFalywvIvMhxH9ixtQp8sInJcnThzmtxc4ZeVGu+TM3G914mpG8OYzVmHZtovCm
uNZliJpwPFpzVAjer5njnOxYcesDypCJfTSaPH/jFen8PfMKTfeHNhbN2zpTvHknh9jIYMjHeWRy
bKlXrBPjKEOg0hCRdUETQvtcaO3wqISl2t/Xtbc4p15d0gKLgRyGgqsX6R4adGtDo4JMxxmGAu+h
VZjqEkXLurYyL5rRS4Tx3OeOb4VlbaHthH7KTlK6NRw4W4k7BazE39Unx+CGY9kbl7xyTXFvGM3U
nDGTc7x3ZtHo+v3tYLS1uFJ5EwI0tzox6Xq4tGosJzd664Ikb1T6QzXdD+2i/irRU/9qeb36oQmV
9MlpvOX37ZG3AhPQFkhSUNsRwFilMMKtyiJUWuei9Cm1twXTGE5c+gNIdQJ4qOj+kuqGcB+1anYR
ZXzKJc7qkRFVTQlrIGZhjTD7UkbpkD1qMxpWh6WPOnxenK4nH18oNf/tRBmZDUS4oHrMdXe9xE1l
zHzt3LoUHnbEaWanKN1GwO0+6SOPynuAN5W9k0K83EU83LlliE+U1V4oUDh1P9t1CSqiW5LxXCVN
YmMU7FpnR0+FsjPBl9EQ0Ca6gSaz465ZoyabIrK6LivtS67X7Z2l03fjrzbox9sLuTUp6ivc3Lgh
MdLqJBpTIel9uX0pYrLEIzJuSfq19VBHqnusindOxkbRifMuS2dEelr66/zEHV3RDxY4M7vCsPER
cQ1crcKqsrzDhJ3dnVUpmv7Ga3KrenAdapF+OhfiW5iK/nJ74i+PCs9iAOk4SyBQA5JhtYP0Du+u
KEqC0lKzD1EnkvSU1RCuj27fVwcs6RAYvD3ky7ggX+LycyL5CTp0dVqSGaQYXqtRoIeW9mWOLREe
SDDsL62AnElFMf1IBl59pgpo/P1nJvBx7dHz0SEerM6L0XR2npu2cplAAD6aCkLIReYonwUQhfPt
WW4tLGUXWtPEBEi/chWe5Q951uVLOWVRUGlj64/VGH300nA+9kv+mSK59eX2cC/TFd2WXUTuMEp4
6rr0ziNDLYY5Uy55GcOsXrR+mk8FHzw5mWiWTJHfzsBjImfaiwfyc10/T9GKIt0k72QzowFwPdGu
j7AnscM46MN6tu8yRPqcs8Ci+xULyhOJQinh9qUvwmDU3CixlQQaDPUzZrmTv2hwDnJ3ocaRWAr1
2dtruvUJyZDo19Bi4hGxSsVacj4vnYwkELBvxruEnmV59ubWiu+B4DrtA2+15un2mFvfURKOQDKh
MUNZ+no1iyzUytCc40AXhvN2XNTpUCiherAq4T3ZvdWeOrPY0wPYiH62xLyhpCRJQOsTqSxgs3Xc
1wMs55wJ57OqetCRR3/qwMrsRPTNsXgx0LeTQjrrBlWKaZhCoQP0aT42H9VMrQ/hWHTesepxMNzZ
M1t7kzPBHcn2BH26+oKlo0W548VJkOmi+KlqWRWdce9o9gwttiaFigOYGhqtoHhXUbSLYV8bWeFd
cGQc7rKqcsKDIURkPFjz0u2JdG6NxstEpV3AoxpBg+s9gmxjP0dCcy+ePVmfxyVpfpf1bC0HrSTz
2AmZW0sIUhiBIGaG75d+PVitL4jjoH99+SM4O2fweu/yEMXm0+2Nv3UryIaPhICwPdbJqaQ+uFmf
hxeK8lZx70VO8o6o6r5btMmlw5a45QA2I2+Tn3gJqu3O8PILraMY2iMSoizdntZHQFWZ5bA0yiXD
N6LwFaMbTrXeVI9VN0CwnLzmzhRqcoaSnXWnouzKr7fnv3XwqcjQQQafRlyWH/3ZfaFFcVaHKQE8
7uvwXQgn5F1mRunb0lpybC9tmhZtYewcxq1EhLqb7EtA40KFSf6qZ6OapQZFOuTrUklss3dV1YZ+
B+PWOOcd1U8c+sIicv10WHT9kXZO8T600FcISnXp/ru9AH/C6foTUHWUAEcepCS0178lolo11F4V
Xoo8Jwq1LPc95M86PAy5Jt6ogxedIy0TcKFn66yAUiwOkzFraFhT5Mc4tMmOjVXuwddf4GTkdaOC
0QGiBzoJv5rr30WXKNeTZbQvlZOU6mdlAvBFB6nth5OVR853u+/T/KD2mMlTEO7iCXI7zH4/zYz5
i6EnZX7Aad3ZU/jbODBwqMiL6DJwbta82MSpvNCwovBSqXXa+PgH995hNjMK4gCJoWc0zpR+V9Fk
Em/0ps3yh9vfa+N2xAIWX2hIuVIKcxUYpmXO3A59jGCeOhzsE68/2hjpHMyULBZB43kPsLRxRCm6
UxfB9Jo6+Bry53SaUHXqlJceZE/xyyzrIdCrMbxv5kb13qWzSItPUBos+6OW6qN3aJZoL9BvnFJi
A9USiSCVQofXe6GkuzWEy6JcknQJ42NTeiopawO+8t8xA5V34K3ShD6VjbY+3V7vzaEBV8ASQSkJ
DcvroYeuG7uhg9cwG1U33ucGDWJc142lfbKTZPpvXMyUZCFtzb324VaUIDT/v6HlHfEsSnA3pPog
yGXTaRhObh+lhxppvzu0TxTv3rEy53cDb+F9Z5btWS1FnJ4Wu/1b7Rp5DqEFgeb4U79YlxvzsAD/
nBnKRZ8lL7ieTeOpq7U0wkw2z863V3vrdDEOj1z0fKW47vWULTwzmjYa42CAEKl+UvVSV3xUNubw
OJhZ9Ihmkpv9Bz12PJd12ek7w28dLlIxOiLYh4DSWyUUzmLVedU2URC2Ir3z6iL9sJRlQ0GsbD+n
ALfsnWtezmcVfCXykrWVgBl4JtfzXRqYTxX6SwHKluH9aHjhEalQ9HHssjvcXtrtoUAnScliPOxW
gUOxcsybFivC5nzMvrW6TNx1b7J9TQzOHqNrazDIgDQCeFUCm119x3mJuNjTOryMqo7JsJ0Z8Xw3
Kl20nBwLhcW723Pb+m6Q46SKLpURrvPrZewyvY0qBJkvUQlU4wjoSZ8OlbJMqT94yvCDIibyK68Y
U2bTQCdJ4tcADr0TU1TJp5/VFLw0HT07ZkhefZxjtOGicK529uZGHEY8EbajRJhDTVstqYlIvKrA
8bg4XREfGHp5A9+xeuiX+r6bB+8LDujOHZ7daAe7FXzev9+qCD2DMPtjfwj34nqN8VTXQtfpokBo
c3rf9bN47ONCozrfhHuQto0wQAENgVmZbSOOuToWqJA4Ar9LhTunasv3TqQ4/9q6iMynEGFfFABd
r8hPpdM4w7Hp6r/G1RPzkDyiPA+RlrL5Wp8hjDCog9HPt6218Zy3joG+S0wLqZ5E/0Zjxnsd7o0D
I2cL60qajZKOXa9upBemlich4E0rNX7k7rh8XOLF/FkSev69vXE3h6KfTYDDo4lS4vVQthP12DC3
adCjCRYeyMFh7dDJGWt/UvNmp2659SkpkpJZcn2A4pf367NLzNSndBIthIx86Y32U1VbhfrRTu16
/NouieMdFm8Yin9CTevOrRV55s7LfiM0UCAmVZLxgc27Gr/uwjCMcjcN6sicIz+m//nbnAvzi2N0
1nBX2FO81wbdXGD6eiCOgNRBzVhNWUZ7Df+rwCzteYJHR0Gem3vIlw9hOmk7Sg1bo4H5o2MmET7s
oOvRQjG1BrKNGRjjCZzgYWqixfmATXWh/0rG0dwpI24PR7sV5iwE7LVFcqh7YYVaXhoYosiWp7lZ
2vAxqTzrX1fEf2stKM8h4eZ/BpM/5tnmyfuijkfVSYPKBEXtj0TA8ii6arlvnCreS+23pkaHnme3
Sk2Pe+t6NCtNcBhXICKWdRaKT1Oapy6tBGhsT4hXhXvK71sng6acStcaFCDx7nq4QjSVMrdzEgDK
Gwrfqknd9dLWKqSkIjs9R6PrVYavF0P3r5p3o3jFycDFwGLG0hN0rRRYo1NSRbWDDkTXOj87Z3bO
CK5mp0rpjCeeXMpeVN9cX3pD1LqosqFQcD1hYdp9Qr0rC0atVZejlymF7etxPIyHQm2cPTDt5nD4
x1DqBoQPh+d6uKGOB1HTug7s2BghU7Takh061SkOwh3bnZamPNOrRA6zAB5l9PgIq/bqtTqHoitF
nuaB149u86jOyWI8jmOX7GRxG+GMLYrYokRfAdZdTYqWVDS0mIkGYTHh0KslppVOfjK2853VKMvy
pkJCMTvdvjE2B6VbQTUWHQ3K69crORox6meSstJPYUlZYjJjz1f6aeyOosoM+05b2nKPlLLx+QjZ
JMWEbvn4XA0aSTF4vVGzQLHauMJAA5lHHMqaJqyToxWXaCbdnuXGeaT974AjwfEbtepV2NZE1KVz
MmTBUlTlJ3Ohm3GYksXuD1ZDGHrnKZmtneNw5IxMYpn3cB2b42OBRm6H7hao0etVXiYb5ZmwzgMq
C0VzZ9ViPqEZWhjvcqz3mkM86YiA+VEdqu6hVYrB/XZ7AbZWXMdWXj70+NpryR0PiKRIMI4Mmqix
3iZaWX4lcQ9DbLXEz9tDbR0XcMiybsszgfrf9VwVUxCQ+qUMyjDSpmMxoy106hxSkNvjbE4J3AN9
pT9C0qsHXdXaPD+EUwZR7Fq/+r51fbvry2OVlrDLXjEWBXbQI1RoaLFdz6nIhQ3V1SuCwcgjRnCm
AK4klii0OPYgbJvzQiiTthNt4RfqFbgRjH1fmnnQZFamPWTZ2J2xutTts9bGe/7F8t5bxzbuYcTm
SInpN6035qLFkHjqIsiG1AaXhz6Gq0b5h2wsTVBV0/RfizrqwytWU3pNSg1LJN1XAbV1sqXqcxuO
UdbhGyry/t/ZageUAYWCsebtwbYCHG84+t3EcO7/1c1fTOaUayo7H/Bu7pxbuDKzn4BLKQ/qokcQ
akGn7ImMb31DQxLMeVQBJF0DID1ahog/waJycbVJfHTJMH0BWfBYR461k4VvjsWlK/3NweyuaVIU
amw9XMIi8MAGlwcbwOypskas7DQj/ltWMlkbHXaQRkwN71d3tV9c+q11HY1lUHSK3b9NcmP4ocd5
2xzcRu0/jU2vnv7++z0fUU7/WZ6YmE7i2rldBgbgZ7xIhwbXyjRGXRJ1idh9w3NxT+9ka8uAxwDM
iSQwE13tz7QRQzfmogpsNY4OXexN70MFuykAN6X9MGtp+fkVc+RBQX4BexRU5/UcgdMsteYVVRA7
cXEGZwm7vaoR+p/N4i1Xxh7IZXPLPBtvFc5GKypyMyqroHeiMjyMS9tmMj8tf+Za7e7wvLfuA6qr
VKbwX5UdkevJzR0fLgKTFThq0RbH1p70+tBVbvOK9Il7myoy/jWSxX49Tj31Xh9RVAhagJXAVOOP
rZGEbyoaRG/F7O1IcmzNChQj0Mk/8ljrt9IioKZo5VAFBqbY+ikXZfyzQaBqL1Xa2ou85klcOG7M
bTWr0VLAfBkps3KtrLgbcKv0q1LKA04wMuuj7XR7L7O9IVcfDDVkFL4IWUHqtNFTUTXh53Tp+ntt
mD6VTWu8In6RkvzJruGLGau3Evmlh4i7WaIigbrL0Ukd484Oi7b5bLV6tkdj3Pxukt5KvR84wLqv
HCtlk0XxyNYPLedjqvRJ62dNbe1ccVsJn4QfAqmlp/yiTQ5lIgu72SqDHgRH+Aj7S+3PeW2DDiTD
fyss5LcPbRhX6rtyqfeakFtf8PnoqyitOp1MV1xSo8VQnyLMWztMlbQKd1/Hm9SjB3FoJ0PaWle5
oIAC0Md7QX0vWzvHl1Yr8Zkp0vGsK9rY3JWD6rxqHF5IYPMASa+l2hpRUG4miQ8KrVTqfzwIKfVH
jzLJHk5ucw0lzBLoGqXgtaYXKZ6EzvYcvCYplHNctG/MqbrL89J5H1dVWL7inpPqtFwBkGvddfhq
6yVUyDyrwJzCofHzMayOc4TAXtuI3j7EFkL/t2+drdyPzhs5JvgtADJyBZ7drK0oR1i6WR1gb++e
lGmc73MFYGfWlfF5cdrq4tWhsjPo5sF4NugqHSsbI0NpXakC9P3aN261dCh268ZvlFqNMw/w7gmI
P8LIOtftK6aLtCCCtPCrkPy4nm4V2XUU510VhLQSJ9TDQ9evRzfzUxKLo0oY7w9IruxdS5sHg243
7xRk/194GdfZWNPTjAg4LiX9MyptjntaOnPPNn7zaz4bZ/U1vUXl5Z7aJC1jc7KbIfkHco/m+rNJ
+/SUdHnzLouE+EuBL5kPorEBpB+m/ksRlcSc+1pd5PthKZTpnE59qd41xlQbbxMVdvVOWN1KXNCr
po7OnUhcXSWDvBq6fsJqIjAt6H44lGV99k7trdpGjYe+3p5S9tbHozUNlxfAmgom4HrPCBOlfy8W
ZeDmLQUtgMEkhE3r2Xt+SFvRhsuI5aRKYb04/baGmMOU8uhzsir5JSo9Wu4rm5N4V7t1h+K7ZfT3
t8/D5pA03eFToo2L3sP13BZ9NtTZE0VQdXURf/Cs2ih+D5UmujeRGFxsVq3EaHcu+y1ICl3KP35/
1EN4lF2PmqJ07KgJ6ndpu0TWz26J9eqObKrQ/tPMoVqOCI3l+rkf2HYf8jHXnPQAK8WwcrpRY9z7
TjU57bltujh5C5+k/3p7VbZ2mBRvkZ043qfrIlwn7AitkpAdVsPVK2dvGfw5zecHyAN/6+MuD88f
6SGwuPSi1tCHYlIGt5/nnMf3OFCczY3SfXLdOnxrgj3FBtBdHIr9r4iDdG1obHKEqNKsvgBvblEm
hpIHfVXN7VGN43r8rAszDX2VOvnBy9IfrrsU9s4jZ+ss4QeF4hovY1jqq/0WC0q2DXo0wQDD1fsG
dEwoyUFTp3baGWlrZ7ucWdnmA6W7Bn6VUyuUtJ6LoHP7KjzqSTj/1pJcfRRZWP6wOm0+3940W1MD
D8m+gUMFsHU1NSeHbC7mhKOkFGJ6isXS5mfcoMs9r8qt3Sk7QZJqSOl7LSrNjW0tWcnzW2S5gdCo
1ib9vavOfXfXxfO4t1U2FxLyMwGCvByy4fVhLeoBjr+dV0EppumcgOd6dBcb9FoiEsc5pPE0ha9Z
SggfshNNAW0tJdVmAI9UXSkDLXWJe5gc0asw+7z67/Yn25waUC+ZRlIbMlaRHfWnqcwFT25bEQnN
mT6GMpm0ZjIedDHF9jEtYbXsHD35clpX2yh8o41B2RKQ4GqfFJlRZfNokCQ7gO4sNS1xLbGX7ugs
7pwdBhpmKGKF4X2RZvVHaoP1r9uz3koS0JA2MauCh4ff0fUHBYrMnUI9P1CTDM2xUKhafZelIvrR
pDVwHBUhvfQI6dL+dnvgreWWwBupQgWxcY2+SeeUy5mSQ+BWinriiaCbvj0ID2paZ3VfMfeelp3U
ZHOuaB3DV0LgFVG767mqdW0MjlCKQJTOmN5lnnC8N4pS9+1PJV3i9oA6BLBsv8D25TWpNfx9yApg
nejnrGJsk9fWqFW8Uhajb75HVlo4jx7IAtAjbl5+n9y4M/zBAGm106vaChAeTzAYiJIIs652qvbc
2bPSUedHKXQ4VXHWTY+uTeD75C1YxewVxjcIiHQ0MLrggUSg5dRer3LdQcVxs5Rqfztq36wpfjBH
nVq/2k/R29hpsx9tOsRvUtVpv+lZGb0Fllx81vrZerq9w15+7j96per/7stDPLr+Ifh3V84CqCxA
8K65yw3FeXQFOih+06Zh62OJYSIyiBbcx9vjvtzZjPuncsd1Y77Q1sZKwkoGbCYCwxnqs56bYXri
4FrikOMBJT91ne1kwRuLLsfkJYMMBhCztXSi4wihWr2TBKFsVamKNv+HQ9KSvCkaAKSncLIncVZG
O+YxoBTuIcZrhr6aUmZHD3TNDmxg++fAP0UyQpaGjdUeSKgHlIjLJYGTkrbqSluJf0poin6ddfbJ
SZL8HWbFOfxiR52DxB75j4i2pUeeJpiE7wTZzZ9DhAUzwQGQWJjrnaAu5FUw01OqHyLDQ85Z8nud
svH4dXYH0frU5FPD9gdyUTQmKqfODmWZKc17xXaTHtGYwar3Lu6XGQI8G7I2cIAUBl8oxoH5Fy3C
xyizTq7d8CirteKOLlq6BzbaHMiGpwnWkZRkzVdv9da2mrSJg8bwmvuEKkZ6ciorqc+3t/3OOGuh
hWpWQTQBsQ+aWBE5bKwsGe9yJ0dC4/ZAW+dLUiORogM8SpC5/ppuq6pwIack6DKU231qbqp6NhfF
Ge8a28rL91mu7mrrvKxSsJXJUjnYPJCwBbwetNFcUpAILdSoGqv4cUmN6Zen5dH7qSqn/IzhUEyJ
flyGczk3dvaaHcyM4Q6BFuPaXO1gPbF6zWiQshZDj829gR3dEEOqvpsiMBh+3sWG+T6qUPM6pdSN
TV+bhhGfMjd0tf/KWhV/q61NkQi8PleZ7IHyz+ojCFPF7s5DUzMdrfJbri4tPRjYHSe74HDf/uBb
OwsIPtUEyl0cmtXaxwCQO21Js0CMIpzeLRZKtA90KCZvryK0PRLquiDfQVys36LE7TBDfp1ZRaY9
H7GbL8TvXCj1Xn/n5a0M00HmrUjoW7z1VlNKc5SCHCUDjqPn6DPF1XdlEP/My+zsBb+tKRnUEMhr
OQgv2Cd5qNAJ7K0s4GeMOer5UpPQoUPx9wRtpoQUCL0WfDrwgrk+IaoxqDpQhjQQolPvBzd353NB
GnsUY2u+sXJLfwTx0O+Zeb3MoK+H1a+HLWwg26VDNEji2Jk/edWYJz9b3UK8onbiOnmfufEQ+vqo
Nv15UET0ARGN0N6JSVu5BhIz0DOBOKDSIb/Cs8ppSjvZ6us4DdD24k6NIuQeSlTCvoCMajt/6a1Q
wcytW/aMb7c2Eo8V2q+cQd7S65u2H+PKavQ0SEB2PwJ/JKfRHfS4DtYE5v7u9kncHE2202QxRObu
19P04tm20nFKgwH+0KmZJ++zl9QzxcQp+Xx7qK3vSvsAcxImxT25+q64OjamVSMlPtlxCAJaxz7D
10mQU5g+kaUfOscANltnWZ74EIWcg6rFpvvp9q/YmjB+EJThkS4ir10tb6v1/TKYZRy4oRWBD5gS
rX6qimR0fGOoYI/eHm7rasOeBLkQ1OF5oqzWV4fiKzDQQNafktN/g6V+G3vU4dNE2F+BQac7w23O
7tlwq10bNeas4QkHT9Q2svY0NUB0n+plAejBgzfZu8W2DgmtSfJ/mtqST3W9e4pOuHqrVTDye7PK
3xa6iqci5TvsHc+YCis/nLAZrRPexfae/tTmTMn+4L3xKFHN1XfkGpwnGD3g2S17/DTgVQSbS6nz
o1uq7ivyf1CekDlpBFMBX31EMY8AWFvGihttPLiRZj3C/FD9YkzjY+xMzl+30wF5SPa0RD+iLrAK
vGhMzaWdKVGwmGY5HeMCgZmjgirGTla/tYZSOBx8NSkEm/T68zmjoC6O2kfQiSb5kLZtIQsxSoaI
t9D1Xt+Z1tZZIJxKNiDiVkSB6+G8YijCvuENMdEJm/1pMa2fyoyGl+uO6bdlMnaD+OYE4VxAd+BK
dtb1SCOjcoDtn1TGjoa7fIi9+qBklfhNmSYUx9tHfXMw2G2yv8eFuS5r1WEcVQ6g/CDWjbY42bNa
zb6eKLnwq6ncU3HeWkz4fKA6ZZ2Xavb1YraonPVVYqL+blXjsZRcGceOspMt1ZMXHuD/3Z7d3nir
yKJBXpnTnteNg27LB2sRv602zJ7KBq1qDX3OncXcHk5SNanbSb3C6+n1k6YsioHNRZw59r8A5N5Z
s60lh7K3Z0wZrOEVgZM3gAT+UUZCL+F6vMbGeUij4RAMdqnNhxqRiy9dJkLvTN5t7Dzut54ebEh4
ciDjqF2tvp1eed04UlMIcq1RTzpVufsamPqjHaue4rtGVz0g/+b5S6MrP//+M0LVlrB8YieSItfz
rEYvVzG4zoJZGN9zZVJT38ZG89HUJv2diNT8cnu8rRuCaiRSF/RaSCJXaXGWFZ1VKhP0Bsdu/uNn
ifJYVBkam3Zl3JPlIdsXtvpyuj3s1lnkdaGBTsV4FEzJ9TQ7p6AZ7vQALPtJf5hGSkWH1laSD2Va
K8XOXt0cTDYhCNoA49dhFP3ZpIvUOAcwN3QBHFYOpOUM/al1TJzmXzEzfFelriVt0rUkfq4mpUjx
Kw2yCKpBJ7ziyVVyWjqdFb/mevd41PCiAR1PmfN6FYspKpah1bJgUvpmuXfcbPlp13H5Mal1yxdz
5iy+PkT6HnV2c9NAWpaOdrAa1wJji5vgv+javKUg9MPIK72DpzTRE+189G6lNoRvF/Oe6uJWyGGz
/M+oq2QG5Vkn5dnFozRt2u9m5brv2WDLeUkMHHQLXrHOzi7dnCeSHtxNEC25NK7XVyvyNraFmgcl
Auguwixe+28Zi+T7sGSeP8faeFeOyG/4t7fQRvih0UMdD8cZafQu9/Ozp81QltQumyQL7Gb6hORX
fRzcrEEYZhi04gRZOb5kWmX1uALk+Z6cmjx51/0R2WUiEZYOZUi1yFfCs8FnfR6TtOwy/Nia+KHh
FSDeVIqT77W+N9ZWNkEgAdMBQqV7FejslgcIwzBJxS5OeGqGpxHcUuOP4yC+jR5IhjKzxu+3l3Yj
FIBYQExIxju+6yruuP1UwrGA8URaN1V+nItwfqckUmrArEQd/30dheGA2ki9JAOIz/ViTlVm4UtY
s2VbSPuellqXGOzUHrNq42RgOQVHlmIr+cNaQ2DQlm4aiiYPwmqixKtVaevciWn2nRTRHT9qYj3c
CXObn092OSTLEUOG1TZRIsWw2gT6SDIiH/kJDA96UAojzadoRBHxh9tE6oB0JiZJO1nx1tCgrDmT
kpL8wpPCHbLFRfw5Dwwnag6TaKLP4PObU18v2X0RJ9oRQZzk1+2Ns3Usng+62q6AZwHMDxBIkYNy
JUcnrptjlkTD/SvGMQHqSobKy7QR6O8yzoYBCMXDv/dDljX68GTHabdzJ27ORxKcwA6Ra6zlP1yv
deDgujlYwdlQj2OnLtGnChiot7NRNgeCnQrcBFkP2DerIxDntmj6sggSPDjPWWlN0QmZRGdPdXJz
V8hSGBpCkJrXsKQ8t0KsheIyQHo4+lpgKa6dZB0r97W0c/Q3XNWdhvE01dOdcL11+qQO0/8dWf7/
ZxGTGDYMKrduAKpD/aA5EJt96I+a6s9l4f7qRLocbm+SrblyPxhUhAA/w9S6HlFR0ekgRsOn6BFf
DNUkfiewI3tS4zk6FXmVHO1eQafx9qhbsZOaF7LH1GqpJ6y+ZNKYSz12ZRmEWepFfgbm7JclopoX
h5v+c3usrTV9PtYqcHrRCAADo6SgAPXFWIqdlCdrcOvPWqeb35tyxNX1/29IuZGffcZsairSqIQN
lBjim6eIpva7prIQkY6cp6Homk+vGJCkAmNOUkVrXUiM4WzoNY4nAQVU85z1liXeuSnWxzj7uFZx
XJzU3qOLb+4cOlPQpmnlYGR0PUmrTBtAHWSnyhL/VMZqPsA+hI7qZpb7pcyqMXkIk9DZq/Jvbp3/
GdZcvxaF2hbx4HR5MFCy1Q6WW4Sej29NlUH4m8zkFTEH+O7/mSX/up5l6OUZEAteF3WydA0Ybywt
TyTLys4X3JoW198fbAM0hLW2UyzSYV4SMEc1iJG7TMzWA5lh9GYYi+TL7c2y9eGk6zi1EjpSLwTm
uA7rKIvVIgC1Mf2TxWb3pjR0eM25G51tt7kfcPLZmd7WIQRFDm1EOsjQzbheRrvAOsyKuWiBy2TO
wSq8+qEErP049nlU3gmICDuv/A1NHpklIf0KKV1HKGb1HJ0zuxJouHMtQXf/6eTTuR2GB2WonMPc
6cUhmmtk7D1vnoTfoq0s7qyx7PdwvJvfFUit9LhAjW0NcF880VqFgaiBEtH881Uz7x8jACzuAWRg
vYdI2vy01DSkvLnOxSV/zbPAY6WKo0cznYzQNsTDUvS15U/2on+yi0U91HnjXpCGM3ci7Na9DE6O
aw8GGdNchTszg6U9o7FFJhyrh17MQ3fsEi2ejrc37tZaksiQAVO+oVGzml2O6VATGdB+TUVH0mTC
hehuypZG872iCXegrduDgcf40yAFpXe9lEM19mXszWlgC8Q9kL5V3qiAzr8CLO5Pt+e1dTggvfJO
4yGBJ9xq/YQx2yUVML4aqXmKzAZ/priZP/4vzt5rx22kbds9IgLMYZdKHW23k2TvEPbMO8zFHI/+
v8oLWF+LTYhoA7PlMVwqVnrCHZohBajnWX21sWJr+4SIDQ9p0lrpv3I9uSov1NwRETTxtjZSPyrG
4TdQI6xWOyQB2r1Cf7Y+tfOsbQWla5+V44CCH6kMKIDFqXSboOIFps4QA1Nrd1NcaoeZgtiwZwmc
jQj4jybiMgOld0q6DiFJoqiu58mLGIgpbbOLFeNgU5pm9JXacXssnMo4KYlQ9lwCnbmj0jh8wYLG
7ndxZLufmgplAG/mn965E4xFHxOo+TugEvv+9tKvoVs0oj0a8lBLebwX78vUuEXWBfzCaXaHpyGw
nbtcqef/pUkd/6elWvpRASz+0qOqWvpRp7XdriTv04+RN2z8lrVjTPr8/xG9SdcXH6sdBlUrTIA2
WdHkeLtFahjvikFtoo03dXUPvBposQfiRB+btCxIZXO1+TljalTudZBX2n1XNEij3f7E8l9b7gEa
6BIUz5MHpvd6D6iNlbXYwFGFgEVR7Ga9URTYBeBEdt2ICpSs6D1XYxJ/UNHT2N0efOVoE12DfZVq
rtKx4HpwMSrqUGSZe8beSvFjfZqGY28k2ux3ej38cHJb36ptrcyXFi9SLMATcGxxF3EZXaTOq/H2
OCsg2MJ9OGQWrr+BGU3wY0IjQyK0T7TvQ6MNFhySJsi+3Z6zHGDxwaWVFwqAWNNRIJHf5NUj5JVF
FNc2Wq8ppoE/sHmy/MQWLo4JTT2ei0qapiaGI3xVRHN1bJPRyrb4a2u/gRxbUiHgfMGmvv4NNWAy
oaizcw5NjMgPcGfCJ+G4dDKSuGg/ogs7xv/M9ailO9lT0j7azcyf3P4QK7csS4+7Ckwh9IyWoCpM
gqIwxWnqrLUUXPZxQOG42DVlXP2MYd6Vx9JDvf0wJla8xYtcu/mQjiPukZgG+hyLN8WoKVnVsR6c
vVG3ixN1uCTdqVY/fRImj3SvTHnqaz0ruHPbce7ucd7SrNOMMXYt7VcM5RRWPEqhb3qpc+IRcU9a
pv5FE5voGqS9REBYyFYu1ilFHLvBoOYc5nb2kCLjWvgmTfv/OnSnNsC0a8vBCNDj5E2LhOr1WGmm
KKGa58HZ6FmCvWXOFkeiGrRHpRdhlfhVM0TmDp0/L94Yem07AhGXCwEVBQHk66HnUBklEMs7O1Wf
2fuuDTCnzNAu9k2hZvXHpraK/zKCjJ/ApbLPY6Zoyd3tzbh2LRCjmci0SBXfZSMqUwsQLVXgncM+
xdNEKNOxVYtI+RakegYrPcpOgejrX1MwpFv02bVbkLCG+iVoUiq1i1tQD0VXZ7qGdPGQoESDslAl
dglIv/wYzml8yimEi7+Zr8mly6WPVNvSSmU207jpsUrGMXKs44eyx8kwSQsdCVhSugMOSGz0dhaA
uI056n/c/torTxxkIFxTqHHAFFzuNYQrhRZpPbyoXNGnve3FGWJ/ulsZyV1vtvUWyXst22EoWlLS
YpfdLX/Qq0s3MJO5nYzBOyvh7H0yEDgyfasR1XNYq22xx8Ugbw+eFRrdLhz1ud6HitKp+77jFTnd
nvsfoMviAQDUQIZJc1xefIsHYOjZzZWiBBSoG63x1cp17qPSc5pLlentQ18V05ekneadmOLqrnJH
PblzFYFCQl5ZAcskCvWguIG6UUJfC7aIs1BFUskM4SwtbgDTEa3Slwikol4Xfw/ruX9OWScM6mLd
TvZ90+cfihnBm70hssbcz6jlfcqiPjNOcSaX7vaHWjkWMuzD4IznkiLUIgoPaBPZw1RiSRDQqCAV
tRLzf3MWz76gFgaXyzHpaN4ecyXIk8PxGgEAfStlFo9mnXZT4Jz7fJ76na0EznAIS15i//ZAa5OT
R0+lc0lvZpnxg67VK8MppeI7dja+mDT1ye3UID2hpjZ/y6NKNb7cHnLl0NHn9qQSNZcp3eDFGQha
SvxBROChlDMgGmAMRywXa/0+SrMpff8RB7n3pxyNvh6mJ9ejKXYWl3ntMpqduv+FRj0Pn0JPrzHG
BWX8F3UEzIaJYw04aaS+i61LZQFJeWP2zpGqZz8rkWLzUpbV7zII442myOrKkRuyeJRm37aAYHJP
TSyCcxYlUGxiPfwxGUSsBFS1tp/E2JvH9y8cjXvUFYha37pMjXUhKOJweWVOOpz1HqcgX43z+i4j
fNuq7ssvtbyd4MiyP/7wxZbo3TkMRyPsuJ3y1MJVIdVEmJ66MmnNU5325qfYNKt2X9qBtdMS1Fqe
9aRUt2a8dl/zIEoEAd1DsKcL0Is9al1cUPw+t32FoJZW58i41zoM2MNYz4mNyxUKfH5eU8O7S9Gv
OQdm2EeHAZDhlvXs2rmhp4JuFAgp0NOL6ATfgGGUm+4Me7WO/Nxu+q9p2eViL0ysbzdSotXREG4D
+KrSlV5CKJSWdHewBvdMsUrZqeY0ufts6BJf9WI4++/fWWjH0NmjssqLvJhaULETmiD0ME3AP1dA
nAE7lVfG59mZPG1jsLWD83ow4/pG6LFcsVsRuGdXdL+j0pksP4in6kRXU4qnbmvkrHxKuj8U4CUn
DryijPlePfq5cKY6psJzhoCi7stgCr4n0/itwNR2oxq2tl/pcVN5o8tAO3/ZsUnjPAmTsSarrHX9
lLe1+oxXWIgbm1KLk8Ac+ZBZXlb6+L7GIdrjqbrTo6T85/Z6rsTw0qEarizeRJTKFjNGfEW3kXvw
zpRAA32HD0Lk7VIuzmDvhqgivExRXFXfRlhi3f720Cury9AE6YgZIv+wzKvbJhBdGo1UUBE8PhiJ
rX0bhjbaWQOmD1ophpfb460sLicEIV4At9BGlpD8IirRKwk85ZyHCXnK7IYvaRBpL1Wue1vHZCUq
IDSXuRG3MMu7OCZeWqFHq5vBWZmF3fqBF0zVUY1l+fj2pFY+IhgG4KeS8Aw/bDGQHjutNSTINZtu
04w7XevSzq9zS2nuLGp1zTd0TWd9I/uSm2Jx49N1AGNLDoJzyBKp4Xh5ENbtjNPUYBviSyRC96Dp
Y+/cW0MzG3tt6vXouYzCOLvLxyr73+05r4Wd3Ky0WoDAUOVd1q1nrbLragyQjq8drT/qbCTPH+o+
9HZuGngvmhXq91SRwGyrAm/zFBPPH+NQZ/0p8gDSvv+aoqIB4IHCBGCvN3AZoDK6cIAcx8pkvEza
6BzoMCObbaeju0usWft6+wP8ST6WC0C1V/LcJSJ4KU0ThU4JQ9dhAVylcu5TELWXnL9d3U2DFlEJ
Gm00VT45bmgE+06f9PZiDYPS/QqSzi2e6riwHF8phlzD5GToiqPb9bnqI0cLMqwbQiWAGttM0FMG
REDbc97N8bmNWi17Hqpe+aY0ZfohjSbqxDBHC6isThK09e/b01zbZjSzMXTkhgRLt3jSw5Tq5WAi
hV7YZeCksOorb/yYa5P4OvbCeck1J78fM9t56jFuO9wefO22kLRdCfaUEKHF21PheyHNuHCg8LTm
exCjg6U7QjR+CsxnY6yVCAo8F1RMR/oF2Et7JbyoR72ypuAsaoP0WVfDoN4Fvd6VfpgPzw7yrAUp
las12KsP6uB3BH/Jxi5emzAFLpoCf4SjlsaHoZOrCI+0wTnQyuJgN24Y+tyMw0FFOPwvMlqInnBP
idfoPy37aiKZLC3qddJ5OKVP3Wian/TSs0/upOU4biviC7pt4OlUO/kY5Zbx3c6s6tjUyoy/QEvs
HONA4G3cpStvITQ3IJsARqRXxCLd6VDcwGLHDc6lnrvu0TYaod4V6RCrfo+so+arjlLsJhqkG59+
dWCucSqa5JHaUgKwHW2zULENO/dKPx/nCrV9G6udfagr2Sc9mqJDI7T439sbfO10oT9Ll4R4B7aE
3A+vYh26ufhkhz2brvesfVoJlX5I5dVPOfjQvaskbvFpDoiU9zo0h+ru9uhr75YrGcg8x5i+L5O9
Wm/obyatd56DvlB8PN8H2y8tIB2ZPUTDLoIQuOVns3bMCFo503R0ebXkb3o1Y9xs4MiWXXB2itoq
/W422h2Pt60+NoOlvXh2G/+07MhqjkKxncgv9G76cnvaa4eMCo6B/RXMgzdeB4WhyZq97Z1jS8x3
PUFCe8g7598uifpif3us1WcSlCplYAni5LW8nm9cCg1bIu7PCpb9UzFZ0Xko0/COCNN1zpZA8O65
Bj8qjRrFvnEK5+Sp6WdDH51842itlc95Gv/vtyziFKPKRdDK3Zamc3ZvBKb2bUbA5Mmwe+1RFHkV
+25idXd61FT9fsoTfInZA8EvaIIdnZdS2+cjaJgZ1+iPHe/dFrZ2bUOCa/8jpUo1YHn48UPN9LGL
gjPSmelXNSisxrergag71zL6aY4olG6D1LNyBCWD2UXZSppR2Is3xmznvHf0OLxg7Z3PB3Nyc2kY
M3DBtFNwmQz3GOID3h5rojt14wSuXDq2Cn6EkouUXFnKABRs+TzFM+nsIAjU7IZQMz6osKT3aoiM
664yZJ2V2raIN167lS/NwMAbybJU0KmLa9YOHUrUeSaNjjoDWqrpHdkJBZiAymr9eQBFe7l9ErZG
XFx1TZKNVAHz8IIkYimOWkhUjrCTaWsHzYAa7pda6327PaacxSJEo5QFNwzFWj7w8k6vNadp9YDP
izZ++82otMA5zepUZ3/xNZFfMxBtRfMCdfzFITc64RRI9l342N4D+Lj6d1chCnyYDUXoe3f2gr8A
AmGWR62Bkg+51LIG0Is8wx+RnMMLkmAPwb+e71RVWIcy0u1drHj1T90Imy/CS7wjoQuqy44Z5Vv0
ULlqb77wq5+xmLlCqzBLNX4GzhhQceppJBJ2LYixmZ7E97eXc20L0VKTzGIwFqRa15+569Wxc3E9
u/SVm7xI9Kc/BXn23ItSPpDFFoRl5a2S8mc0nnmnoHHJq+PVW4WqXTKFPRIHnZEaza5FcVY5DnVb
Z092OM0dJJnJ/q3mM2RybY6ix1Htoq0Mfe0L06yVOgPgg4nTrn+ESyKQNgnoJ1uRqBZC9eLrAKb7
YjaqsbWr1g7M68EWM257ywAyi6ZEZGbePzF0APWEYmp3qierzEnsugDQvGoO1hOejdp96yZTSqaT
1EmCgWwqaAchCfXLVYpZ32lmN231wFc/B9X3P9IhLnrw15/DSE1DKBG/cFLNcX5Ikdc2T7nRxvmO
rtSmUMvqloPaohKvoC6x1CrC59wCVOsxHNqK+jHTodUfx9ypul0Gxi56wlRkI+P6I8u8PFO6h/4V
aSUY9yVbN4iiMAQAxk2pe4Aa/bi27M9lOk26n7XxUNz1aq949+hFN08i9+zEbz0nJVbqMI66V5Nu
nndKlYIDVOBW/Ot25qBtVNPXVgGoE+o+0gsSRdjrVcD5qsvptySwG+0u2aXQKHZFHpR3St1N5kbc
sjqYhFaRh0oQ4GKwMDKcvIH7dtFcwpePKBa07XHO+rw9zVUk/rt9yawdAQA1Um4WmAMXzfXUqt6a
nGgMk0teiQhFoobI/XPuTrN5uj3QisOoQVjInKhYcIEvKzgQQqxRz3N0MCrFiSn46dovYQ+mB7JD
llUBG7YovYFXP+HPPt4HRlIegJIXu8GyqrsiMvrjxk+S2fxy6yHmIhWJqMHC0LuefGM2oWELO76Y
ZqL191MydfmxQ7i43ql29FiRNgefBiMNd7bdas4debAXY01WFdH+9k9ZO3ivf8kiVs3assM2R00u
7s8krvsHSJjVBy2I4gCcjdlsMfbW9pgNIJrmFyBT6t3XE5dvCflKllx0kVeTrwZRsp9Fb/yLTf1f
qAXxZf94dBAukH5dj0X07M2YV0HqFlai+g2RPs6aHYhaX6VvYmLj3qsbm03+/uXCSooVFRxyXPgf
12OOWovQLioRF+luLp69YEzbE/ix/oPlkZMc42oIJxpG+WTsoICJTUrk2rGSeDU85mDNAem//gEG
DCyrgnt50a3WPFS6q7j3HhX25u72vlldSBzOXNqKyBcuVYAUHB8ClRN8MQql/z6U0+deZB5vEeT9
y+2h1toHsBMIn6HN2gRBi4VUW4eoB7Xdi9504Q93NDN3V9bZ0bAbscfEZqz2TaSZDyOdze9lN5X3
/B3P21haGQAsl5byGL0gQl2Jtb3+sjSf6WCCcr/MrtsZ0B+jhElro9bs9M7Odza4T3vnmroyHG5/
gLVN9XrkxZpaXhR0TVKHF1COtr5LR5HS3AMBoH8KslA5KXM+PaRGF0Q7FW/kLdry2hWBggAeNBKS
Qi5/PXEN9Cr11zYCoa21R88Zu+cZreWXvg36ltbUUOkbE1771C69TcSdabO+YdZVRLZIBlJkLtrZ
+IIjtvulyebqIQjisT+Gbm7Eh7DLlC0e8+pOo1QBLZNrg/Mrd/2rSNRTqDOXBD5nzxFq+7GdckBr
mI0ixamn3n2viyjac62H0SlE5+6fsI+H8RilU7/laLT60aXIFk4gUqdFfqJXv2Qqh4hCqcknmMyh
2OW5bYJ9arHLcHqt29Nr2jJXWf3odDRltQZ6symj9FcjUniEPKZmKPelYfF5nN1g58bl+J+e09j2
Z6o5exU5v93tvb06TxOND3rHVDKWSI+RkmibtFF0SeZ4vtBH6tRPg1cZ8+cA1Fm9Nxut3nIAW7u7
6FYhREPLCnrjYqbmZNZGaPVIqqVe86NOGlT43Nnl0xq5221EVaufVdr+wPumAWgtFrLQcxHX8ETh
MUeN7uelM78QP+rhrhgNLjFQC3Pq06XQt9yO1mpiJK1E8JDyQX4sKY+lFRZBXxc8tvQ1Rl8YWjoc
JnXuDn1Wd+bJ0koXVu6ANNZDAcJvp7Va8QFsj1XuzcBUXt6/1BIfTj2Sn0Ub9nqDEXvBJJ097pEq
SF76NHKf0FjwrGMLp/F32s3FxsOxts40XHk0JHqaDuX1gIGS6UGRGBRfrNLVd5MWR+0dvWElh9JN
5r6BEFu5pnl2kTmiQmHYbyTkKtcoSZA5QEZUNe5DB0Ar8BsnnFyO79xMH7ou1Zs7JwtizY+VdNqS
Olq7vkgKcbWWdqR848XG9gaRFHphEn1USrBPDadXdlMCYr0NUu8/b8A03Jg1+9Eyw2k3Y7hQ+EDt
+o0dv/LZeaSRMKceBIB5eaQdM1Rag3rrGV597B4cfTLDPQrvenXE+8T5C+CEVP+XVC3yOGo116ts
RnqVq1MGSiMciicbnsaxT8r2ETKjvm81ZdqY3kq1Ah0G+sE0j6Sm6GK8Dgql6MrePUeRp35ohk5z
/Klvh/yUar2vQpz8pHaTZuxoa/TBR21u9a38Yf0nyEoJD4RESV5P2egsFCBT8BRAJKXRlpuVpyoz
k/BOd9qh+wqsNVD8tPe8l0iBBHhKqrio7959nAGoophImElhc+k15vS9FTszuNwiG+u7GlTHQ2tE
KOAFsDn1Xp83MpWVi1QGgdKKCwIivavrSde5Fhl5w3gNV/rvph5StKEsRy3GfaaUVurjq5gPj+Os
z/HGzbUSVCOwxXpT2pQh1uIODyZSc1XLwVoaeMX6seFmzT4eIFze/qRrJ4d0WKpQSjDFMsQMDKfI
nQikd8NNcciMWvg95RDLB/VK1//9g9E6peRC8i3DjOvvWUTajHiHAoisKdsdNjr5I8Dc5gjTMP72
N0NRZkGHGlbHUhjaQZW1FhVDTVYanlwlHXZWUyjfOtvo318x+QMSkKEEmMZlBAc3DbXfPqSzG8DS
is3O3ddlrz5NSZAc3z8r2c6jhMSCARq9/oA6PVSC3849Yzn0GadEJd079KEistqw/Hl7rLXNz0sG
Hpbkg46CDKNeBWei8czQ7RPlrHVuUO763iwNX9GjQN0pFA/u58rVxwdqXDQ2b4+8dteAQSdfUumg
stGvR3YDkallCDbA8uIB4du+/Jg56m8sKaZv89x+Ea0eF34WNJ/byGvfHx1iuQfmmuoXU1/e7UoA
z5ZOGjmX1tT3yewBbBY22tVUBZP2S54Uif4XQ1KJlog/lG/e8CnVtlejPkqjS6vP5b95V8F8mWgs
+O7QqZ/xAbA2woaVpeWNJMSRaBopP3f9gUtrHDoLTvWlHMz6KWj64qMwjHxfmIp5FyAOT3PWMO9v
r+rbGw32JiUYCWZn2CUUrsosty56FfCfK5LPgWbimCrG0fh1e5g3c8NVhKVD6V/iwkB7XM/NSNRc
KFZUXhq7zr54QnNbvx+dEh3ayWgf1cJwY7/JrS2Y7ta4i2+qQ0QctRADLYjjCt4GjvXiDkNxyhUx
HBInVjt/mIKNb/omlZGTpTiAqg/1TJqr15PNxqn3ItMoL33gVPs2U6w9WvvRXjTt9NEru+K9Vx3j
kTJJuTSIxpR7rsfTIFfClA3Liw05vocKURqq37Z2qXyMwfBsedGufVNeQGlFS5Eetd/r4dKYFMUZ
0upiUTTdp/jm7bExFXdpbdWnojTtnYmtwst7NxDnX9IRuWTZR0vcJNKdZW5aY3FxkfXFCcx7TIO4
iXx7oJaH5LCC/eemyfebZxi1REBrNPDRMiZ5WNSbcFuro1x3iovmDaqzjyh7fOa+Uad91U7Fl9sz
fHMS5WDQLVlKKluQK64/ax+79aBPorxkk22NhzYNzcwHTJe+u7x/PdASNJ6W1oR4SFZeKqKr7xj+
lC9OSfd9bhV13Hg03h4FJiU7/URrUPPUxaS4OROK7gOSLGXpvgxpJ47xbKe7wAn1h2R0uw2E8du9
6bJgDtV9eHLkP4u9OepWXwP/wwsHLvc9sXhyD0d0otmdJdajUzTKSxW3h9sr9ybfk6KarwZdbBN0
GQWFCuw487qYsRUFM7FzKFClB3eqxfeuysLfkQdmvM+tYONiXduipNDEiNCkSCQXEzYQghsRgsBJ
zhANOLHM7fdjrzj2nsbdeL490bUtSu+bzskfCY43MiZuhq9JggcuBqTVSzoqk7OvCiHC/e1xVj+o
7D+h0gs6e8l70xXDUTAXxSllovni5V7rh978v1oNfmPooU67rrAgIqulyDaubrkfr2q7cin/b2R3
8U5Vc6+HQVfjO8p+/V5KWwZ7ztUjlIryLut67+tslGPpC1dkgQQeK19vT33twLB70VSg9gjaWC7B
q/jO7AavLGMDx8fBetT10vyg125z0LMu58HUxXvDSVJzgw4xaToxDiix6+FKj0ubewYJpcJs/VId
czjlLoU2Lqr0q6PW7tOQBFsa4iuTpN1HBsDYfxi716OmyKQIr3PFBei78xirRXCCPyce4FjqEcBl
e94yXFw5JiwrdWTmyGu5vIewvqbHgkfzZerqoN+pRlef+q7XHT9tqQ7cXkO5RotN9HqwP9WZV2tY
lUPdtLmH/U3ZpocR6lh1V7dN1m68+yublYybwiWLQY9naVXQ5TBFqKVhaWaUlbbr8Tq+17q6+UeC
k3GKT5S89xtwNLpfp3Xjfk6Qb93qhqyuJdZchB4IWSC+eb2WdVdpMQVN1lIEIChppJ/CNnDvCEhQ
wmzBoN/+uKsrSXQFlYsxUcG8Hq/TFAjWvSEuZapXB6XllvMbGk538+wJ8d4cQB4PWHFgVAEZ8bGv
B9Otqg2sICy4iOJuN0XF/JmOoXpf02b6kE5ZuHEcVydHgiXRNlJ2SF6Mr3aO5oRjOsxMrkj7+mns
TKXxS/T9BfZbo2ccb39K+amW+xQSN71nytFQfhezs0vdqbMmLkg48D5NElwF58BRXzS36z7xqM+H
wGic/24PujZF5ATp9aPdQVAgN/WrKYa2KlI7mjiJ0DuevRL2ujEk1k/h5FtSJGtbk2sNqCH9QvVN
a1IrjKQC24/ZV5uI8Sk3klh5KFAomJ6Jkcfgp9opprIFKV/9qrCcJHrlD1zjeoJWUQ+egAlzSUpV
/QpOBg/bVh3T3xpN2K9VkD5Dk4ezdvuzrjyZoBkR7JAsWQZffFanNee8Npr8gqB+/M1LpspvO710
9+4Qa9kuEDQP/Why9eIuUvI02ojzVieN2AnKBChGcRFcT5r+RRFoCmpgWVZkPh4U+BDibeb6Sltr
hy6ace7NeqPcSJnXNhMsMj40lSv6N3IHvNpMuKa2URmhdMgOzu+7NsoOU6eG30L8qP9ihpKmIOml
fxAL10NBSjNEVGJWBz8n+6GkWrWvlSH9NFMouLcoFoy7FO/194JluYDYvlJrAukvsJXXo7qKGhhA
8JAf04N4F0xoDREBhWdNbcYj9QLl0Blm+w+ONelGOrK2okTQYOR1sHAwNK5HFjPm3TRcs0vVt84z
UPx2FyaY4fhlWU57Habp3rPKLb21lSeNi0V2lxlVys9cj1r3KnIhcch8ifPuYJkOnwecVPZiMrJ+
HzelPfip6HjRIi+wPmPL5fy+fZBWHm+iaDwbKHORui9Lr3Paa2pQ8QuEPrvJQ9xjgws90H23LLdU
xtV5uQmlyfiW1R49icy6cpAvqkLHrXddNnXdfT3XaXGIYTKnd7entXJSGA7QNZ0YDMfsRVxJ+UUf
bctOLnTH2ElF0Ub6kx2YwQxlq8gQCXz/hXQ14GIlZzhUpMpIcndcsvvGc5TR7xSvOZc1+V/dN8Wd
GGPxO62G+dPtua7c+xwZABp04eA9LFmmmJTraeqg1WSErYulZNe56VHMeve98gbv3zTJrY1Ns3JY
GBFNQqovYGGWaB+kx8fWbMwUX/g6+qgakWMe8B7MfsUUJf4TSo8/V2H30cY3Xjstr4ddXPpdXwlF
w37j4oX1r6IsnEdhtikNkKKvfpVB/QhA5aPVNt2DUOOiOvzNZ4b+x38kLMvqSCMmPdBbVnhGIeoC
qOqxysPpVwsZ+2S2zrAR7a7uYOpOf5ifUtr2+mpABjxVkiHNsI5p6foUE9FJqF2w9cMG+vbMVh5T
sExQ2IGNoQKxzD+1rguEJ/X58T54CKoyfzBqKOx+o4TdCZvbFoPQKHAfyvD9QE95Lfzf0MsE1Ktc
PPMalLM1LDJxxqk85+AppnXGF3nc+KJru5Y2MUoXoBJkdnT9RQHaIgKTmsmlyLu+2SWz3vYPepX1
zbFWHEQNFL0KaDlp1vwXt5E0uZYGcjQxlghT0YUeZVHgrJyl6XG0YLi5IJ7/Mbume3+IIAvP9J//
4IiWBZIApfFOi5TkAqCxvnerubnvEYp4yVAo/3x726ztUCqUlA+o3kEvWRxHBbJRip0qqoR2npzc
GXrPmHbmh9jhIfmboaT1CARX+lyLpXNmNi6BAxfOXPW936eTebQjs+uPUeYU48Y9s3YeUCf5/0db
hFn4NoxISiK3qONb2vhdCVLpWQsGcxdn+A5UzpgHPjrIzqlELWgjBHoLZuBI0FyjbcBVQ6KymCst
F0UNe0bHw07TfezVaLo2ujSURT8OTq8ajPoTFTjrSx43trrDIL15yFIl2zLSW1tg1LeIby3kkSHJ
XR8YvaKdn1RJfsmHBgU+nGYeed/rg22lmxC01bEsCs8AC0B9LcHKdtqWTqXhyF5XYeLHeZdouzJu
QItWbbUlMLiywGCvYYFSqSXrXBb2bJDPadu58cUVjbuz09p7xl0ze8qs5JB2vfkvYoDm9xZ95i1M
4codRCZI19RB+F1aLl1/UksvyM3KJrkMsV19wKOjTveBGiJc8g+CfsCO0YXeypXWxuSNponqAvp/
I+vXOjEiya0aXYKmm54Ty4zGUwnVzd2NeKApz7EX6NVODJEzbFSGViITWnvo6IF3l+GfXIdX+cqM
9g7EOgytgjJ171Ss2hUf9YfxLmnr8kMC7GoLZ702okxFZRJMir9Uhc1yvewaNUwvUC2dQ5iY3scG
5WYY8EiRZkKM9+++mFhFVpO0W2oVL15p9JITlCFRKh4B+PieOpb7EqhRephg2xsbn3PljADjp29J
PRr4/BJI5iKLMjpy20LVHdT7tEMO4kGkwi3PU5MY03ujPA4IPSjwezb1oDdaTXEMLELXYCqIwSOD
xpvPjnZFaJTZLnPTEBEPfcrqneUJ59/bX/XNjpUbhkeMhAwnFGQorvdNOEwqYsVedwk1GuE7R0sQ
vMCnBL2tOLZHY6eJuT1OPRDk2wO/+cIMLMtDYLjAsxFrXg+cCNeNizEfkNRv6+ei6B/CDiVjfyry
4b21L2lALzV96WagV7Is7I3xVAeNFzmX1GwmxBfM8XMcgmT2+snZiO/ezoqh6P1y4YBOY5dez6qq
B2vstcS5dPQ4h0OhILiBLao1PubCTDc26ZsTKKfFQSBGBmAD9ft6sDIBmzInZvbDdaPogHHl/J85
2NM5atTiG/tsM3p9u1mYnE71jNowOixLpuJcGllTt6n4MURWfjDrBjWmOffyx8wr55+DMYz3yHh6
fzFNsnaQaIAIQILp19MMgtYWo1fnP2DT23shVEX1AaZnPgoH+R03fKv91Yh41koojNw81yOWnMSE
rnf2Iy/nwR+hKj7nThc+R1MijmXhbl3ebx5JhiBKhsAPGY6y6WLXTIZdDsro5j9GKA/UmWLlgOP6
+M3Tre5YRyF+knk6JqQJXrBF1DaZy6tSLfrzVNZ5qahG0w8D5Xg911wkke4ysS+lVvuzmHftlv3R
EiRMQIPCLU0gXkX4UWgkXA+BFIfS2Y2h/dLGajoWddn+oKb3U59mFZ6lEf0ox0Y5pm4KsdfSmqek
a17m3G6/3r5x/hjIvp4q9wy6arKBIjGN9N+vf4coWiAh6lz9tPTMVkrfULKxfwyNqEOtvfMKYBzF
bJvxATENdTp6aRIaje8ETTJ8nDNzNu9C5F66f9oW4M4+bz33uxPY9W8nBcCVStTJiIB/XIBY4Dt7
/Yd6sDFaVSzr3Cmt2viamfcfDBS9t5R8/wBer6eGOxkQGDhB8qpb6ha1djuUcaDFP8fBHZMPQBra
n8kUWzhpeQHA8MlRw0OKzrR1FxuVaRwqe1Qz4yBikc2Pk1pq2icnVqLMn4lNIlT0EvC7eh7P5Qlf
zDT4oM2mVtwjspVb98aIPs19meu59pKm/E/H7g1rQxVpcbvxyrNCHHiYTjz7xJDXqzU3jRo4TjX9
Qjer+AwULu58T8OcodW98GiLLdtFyjj8i1cfURITZHNUbli26eIYlvEglAyy0U8L6UTrpDQTaZcP
irqyHzRl0M0nB+SL9lwTDew9JIGmgxUUmvBlVSY/1kno/lSjSNH2gYfkgu+JqXd3VQxX6pgoUS0+
502qprjXz+FHq4Oy8GS5reGAqAFXfYrcShPnxgyC8LEOSnOuPs5jW1btc5tP+ck0aKN8nhMP2mha
dLlFlzpRytyvzXrsTzRc6gc1EXnj19moxZ9mLRyehV3rru+gOPLbbqIYaqdZz19NgfTVvlF6TmPm
ZNUxmaaxv2vz/8fZme3GbbRh+ooIcF9OyV4lWbIV2ZZ8QkiyzOJOFnde/TzUPwO42YIaHiRIAgRJ
NWv9lndR0nBfJr3eBGMWlTcog9dJsusqb+yuRneWVNoGYwrt2xKP5teU8lfvO9Dy6y2CzEX8PJkT
YvRNmjlJkKFfGPmjlilmsrOzIYz/g76QPXkTU3Zd0At3gtrKs+RLVVdog1AUMOm++61VW8q1UYfO
L4fASGyN2svuajl3LRzxMLH3Fopj0bbxpsw8jm6sVZtWb/Jpi0HgUG1dtnTrt9no3SOSqle+OqCj
uIeTk4b+ZMG1DcaoMeQmrYyp3UFF6eKjVKjHQM2elfuGZyw8lFCncx/CyCgevHqo3G2h2cLdNB0A
1ptCVaus8ENUxPttpKUqpoeOOTrXvVlqThDpiLEFNRwEWC3T6P5AoCO0r51J9+oH0iSzu7VKqzBp
88/pld5BhP6vEpzWG1nI8Va1ZNf5mSViD8XZWUbHutdHj6dP1tbWNEot3yud5yRf1FRP7dsKB+cs
MJHlnw/A4RPPb12BgHQ+FzCMEXa/jjt6bkGvJkPxK0JIrAtGHvgX126cKajtsvrKxbnMWmJG49Ys
Ecm5NiDHZ7dOOcy/o7kV3TFsS6dK/QTVFdjreHeGju5X0JPcgNfKnvYRBjf57Tyoipb5Rsq1Wm2U
HA70F5OQJHzAjkfrjnUdedoXU5VKcQzzUo5lYHR1kT9Eea5Eu7GvR/Gs9TbWro3qZIgDN20W6ihL
knBUqCPGavIjVEQndH/QkFnRgxyctPWfCrrQvs5LUFRHpy4jIKO96vQBR69rH1RX0Ytop8+GUUXB
EKM+7w9QnsKrYbBHnE5kDN4dNmyfuQmaB7Ubez9lqKdio9tTSAUdh6THahKR+l0gWnw/0/+LfNkD
BDzGXMraDrsA/S3EbwwLU6jOG9i1U7/Ve6kaD+Sa0/CsGZUB4qRXu+T7UPXWranA5LixOl4lH6QT
EiGuG6nyqg4HbwwiS2/lpvcQf/cHvczV+6TOk7eOmr91q6ph8jhRwbP9UUnyOSiTBIF0hKM1X5WO
/WLPhfGzhs+vsb2FJjf2NCdWEFbGkOFP7TSNX2YuHkx6Hc2oiztNiZk8YpW7zMyrEUzRHGtBgzrC
q6uJKQ+aVMm/NmATXV/YpTseCpoqk983UTgCk0d25qrGW6rZqaIVx9nIDG0j23ZSfG9qpxbhOCXp
1C3hFMl+NAzuXY8Ibu03Jka30IGsUuwNM9HNdIsVj2Lv5KzW6bGH4NIAN8AA0npCWSF/DXuTc511
WQNVTnq9eQeNrO2uMqmH5k3V2Emf7xJ1Nu2rWIbip5UlU7PJZgN6rCV1EwGNOrIe4NEmAzq8k9O7
PjKJfRn5tTuzIXWUuO8iMw3bx8wL3SygHaQnuAuqy9eVVa9saN/r1Y73H8PYquOK+lb2en9Qh0In
XZMh7two7OQzYkhZ2N3NjYDxncHwfJS4bfzhYTPpJhbTtIPeWaivLZbJOpj1GTQXuvxZs7equfiq
eqlnBaUtE2trjGZX7Saerj6o7Nocdwr9y9h3Ulw0/SnF5OeQ0Q0BDxqazs8CGMd0PbRun23czDI7
2pjehIdpCZp6mNu2uJEpsK5tZcejfSy0gf2s5aVu+8CkS3lvxkVc7YEr9fY2VAtg503lKNpN31Pg
1jaoPEXay5R3GdYUSj2jk2eNSabfREvBlIZ/xHx6vBldEJLHVD+7ZKjKeI96lak4m6wSc34hqXyv
XZ0+4ehf0jChzefhoHzWOZCRa9E8SJ4j0Sr3CYSV9gsHviw3mpHl7saKqLLtC6u3vLs8h/C5rdW2
7rcymnlJUyPJftlWH9bHsO6rBxOUZk8NrvX6P+Eg3NLcwM/t4h+DIlR1B9crV4+xJ5vfdWHbGZvd
zcvrGfBZf+CBLowLGMTzkIgeBWVZGohw7kj9TkOiPhntBiET63lGYEAuV7AWfU11Ia8HpZexTxmx
lNvPo+ZVRksY5uDDhbYWpC9nYSafjim7wp10KIXPy1XT+SmNrviqU8h0/dKLuktKn0sucLKAmFEs
QGON6iSFw3WVB4RD2HkT5r4J1hP9oYza7KGutai7C42QW9olENB84gV73JVta1R+XnTuPyq10Cim
m2ljmQhYHrWQtcuo0fZotAtbew6NLGZevfoRSSPkUQb7kvrm2ZoyFEVtehVsXCBkq/wLgkkiorbS
n3nXisdmaqNrB3+SX22F/vm+0pz0kr3NKtvk4+jVoqSEZNRSg1kD81O00VKSEvHiZaawfMTAhlut
z7WbVoHYHVU4TThlhbPG2GrVhQN6tpu8RYucQhMRNt4nayhyYQ308KSSvLRtNdZBOtnxU67ixGWP
WXYh33uHhvy9lzhnUMcArqMzxOZdN9yjYS7yWcTq85jgorarKq3ovo5KM8zXFinMsLWkNqs3CHdk
1qbQM/cXKIxeD2jCOFkwYWU9Zn6SY3H9n6gNsvR9MRGO3epV0WmHbIps736uCdFjP1GI+Aq/MgxR
vcVTFVqE5z0EhNEvUTGIv1e8ZNE2TOcmv/XcLM8DHXRiutU7XXtCEnLQfNusa+CRFd0y0psqaa7K
XMziwZSVJb9GhV52BSTpsSs34KvVKFCQG1PcQBpDmBxzE9yoX8ahjlky2sPK1tFTK+mDFkk4Z4d4
7jxj22U2DqVvtlrWJNu8t/qx3HRli1LzdZhUfXNvzjxhSFFFefHiCGk1/1i1YqfTcGHX8XfARGhW
nl4oiPYm8SCH6alSsPCM5wK3IxFjcD0bL9hDKhf6WesLBSVZk9R4ATFC8z+DL7VSjNogWvVJKckV
dvaURrtJSfWvamZl0V51536ju5mR+Kkw6shv7DI1t5/foeszzm9AAo8DTnNnaaut7tAhUpUo8wr9
KbIjI8C7PH0ohlL4eqmahByLVuznA56VXN5HXN4IiqtLzWVVckkrrbPqpNGfoMrqQdzCOc+EjHdD
GYZIYNvzHok4LSji9ocSK8m11plR4NaZtvv8h3zw5cw87wdqB5SY1pqzuSVy3orMeArbOD6qTU52
0cvpG9gq9bpru+Hw+XjvCIyTM48FHdUdrrcFvYpi9OnukpPTId5um09T4jW/nTazbz3yHvsaxoyj
+nGXuN6mbVFN3GMdppDiSkVuO73HkSEcgKAhVgml9vNftaqb0h/hR8G1hKpApZZX5fRHYWXCQwn/
5Am4jwh0xGK2bll3qj/3xfArL8fZ2c3SCNWfn4+7bnC+D0ynEkYNdy63/WobNOkEhI0r+UkIN/wB
lkTmG2k21aEWreFtRSmmeZOGiXhKvVL+pEuabL0qVLV/DFyWCYDaxy0MyB9k0qqWY3pxmVjDaD11
Te9+TaTuBKEn7JYgEHcBX3PLtNt//u0fzDk+QtT8EfHG4mo9502lqMqM4O1TFcd/ksEsr1WznNMg
h1a1oVDX/sDfSP83fNAy3+hawBw28YFcPvR0oXuNkoSadzauYoN6MFWhU+2Z5/Ge0rbpu1BTL9Fg
PrjeQCcuk4omAOMvB/Cvvp9HjJ31VWE9FbKZ5baY5HyNa4sz+6hYh7fgsNo0MBKrHwKYOGWgSmO6
0EZfxxPLR6M9QekadVeipdVHd0bdqlnDR6toM+5bQB5XRHhlMJJkbdQ01fw8NorNNFqXPJTe53N1
2oFFAalDtJu4Yl047wwKbFgfuk/xGKbDl6RgR9yLzLRAfaSWjldFMabyFkq3EUx25xrbngx+CBJk
vW9LNLvEMU8G5dDbYTf/wbhe72Jfpd8Q75rG0cbX0RxarB+KVmj3MwwKN9DEHH1Th2G+ZIl2flXC
9KFJhW4xbVVrfVXWsuwUp8yYxoonHPHWNvEFQkSgIrw0vdVADl0Ixs73DiM6VMMpGi9ottWptCMz
1Fqq00/9AK9oNpX2cVRafLdEnl+h36odGkOd9hVP2z7jIb1wKaxjQTCndD0R/CFI47y8v2F/bV3c
DFuT3Nh+8nrR7XW3bDeR8EY0Wsf5wjP0wXvIYBxJpEMhVEG0Pz0mgmrqFI6V/WQPMov9DvGfY+tp
HcTX2jbbTe92GVWsTvuCGX3hHVqO21anowW8Lq7K6J8vJ34OzxQ6A2hOofBw+nNS7A77bNLsp3rS
+2/CDuutqKZs5whksWfIo3snM/9Rb5HL4X8TzglFGB1I9emgI6T4mDKJ/USI6OztUh1eEscB/NFA
0fm3luv/HQu9DEr3i73S6uGhRGw0MkntJ63Ukx8D6nN+oU/JsSnL4sLanl8/y3ehlrG8+KT9K1xA
7QG/Ulj5p8zuManiBfb7SJfBlJbH2IqUIJpRvtOtKL6wfz8eGO1E0MRQ14zV1SsMakJmb9lPyoBP
zxj3xQErB6ykCm/04eJu+0E+h8gCX7hv38/l6a0HS5VBedCJKeEhnC6k1XcxyJI6+2WOllM9gCP2
NN9wI42mb6dmfmnR59lNuTGYuzo3a2fD3kq1DZaFQ35tCq1lww8VVeQGr8+tgTmKceFq+eDA0U0k
wofjAuCZZsrpb0SHp0zLfDR+iar9FYZZurP6RARGlumbNMLYEMylGZjNXPl1NGZBM0bePqF0t/k8
DDi/ZEx6wQuoE00D/rra9G2sNp0QvfuExpS40tp+xDy3V56nwVIuVZ/OQw4IxKgOUqSBMEBb/vSb
AZJXuU0G9pTSgbgONUMeQ2ElgOtV5cestSkCgfLSqV4W+3Qz0CcC07DAZC1ED1cfmMyRk812H/+S
ukHzgvb7U4e7Q0NSZXabSnbj789n9KMB0cBZXA2WosXa1IcK1yAiU01+9Y01/QSo22w9qat7iAsT
fs3qy+fDvYPwVh/IjQVSjWdmgR6szjf0WqfqHCf6VcduZf9X5ikKZVRjGvU6E2rsKxWlUXSYfjej
CK+lgVmjPzmttq+Iebe93aQgJoe4y/BPx8X+sYLNemFKPlh4NIxB7dHnBeq+joAmb5yMOGzcp1Ca
1aa0CLySsc2opaTDq5l3ri9FwgPz+cx8sLXxWoNCthRSFlbX6XZTmqyeseZmVGOOj3mZ6jezN1qP
qpI0yYWE8vyuY2+9yxISbYJvWY8FXC8Txpz8Up04Ceqm7Pe5bDK/IHy/toXa3U9aVwVRCnnkX78S
GgOECZhHOADBkDn9yqoVIQJIIvs1z6Vj+OCTimBoCqH6aW5ekir9YLMxGgA6GGSIyHCcT0dTisTp
pqFJf2HEqepB0dZjFVQmSqJflQR7RhRzchSq29FUw0Ap+y76Axt7vKvowYa+pYfqH7WTrnM9VX09
bUWGV/pD2jbs03+cFnIpMNTOYuQCh0ddvQGxB3i3DVvxEk88OkGJgemGKHkKtyjrXkJOnK3+Eqkg
Lk8KSwbLoT+dlTnNJa5InkCSJUxvejvN9m6e0yFnenz8Jozv0o5vjKaXF57Ys7tmKRNRQCA+1Rbj
t+Xg/RUiimKkUkbP/jnhfXimRDdf9301fquyenyGAnLJOeTj8YBvEYdTnVqrCFEGMzDCTvXnsMmL
g57hbtWPRbYt0FWr/QhZ2QvVqY8GJIPxsMZ5J3isbm8nzIY4DkfzGQiG+zz3o/21yOiOqRgcbowe
H4nPt815fQT6Ny5HIIfes7Z1EDhrqpCdpSuvbi47e1MOdUvGowta4KEXF9eGFFn/kmmTYylHAc24
vAf53CLCY0x1tIuNua/lIdfGqbmw1sTjrObJTb/QfJFf5RF1tPO4BjBpItsx719BBQjF3uheI4ik
GpikTjCMhWuFNy61m32kuNl8Z0p6CbQFG5I7JbGEd1tFer4xpVs4m1Gz8uG2rcBw+oVjqs1BFs5Q
HEclEnRO4GyrV2TImnWYm9iMDxL/z343qH2uPLZhB/CRQqWRbV2of68GsYLwiZ2Jzodei4v7NEPH
WgSQPIsp2dqVIevaL+gcf6d/q0yPnmidJ8MiMf6imbH5RGyeZK+z2eOfmHgozQYAFrIX0QIZ9iuc
v38qlSeavRfVyIQP/TiJr7UuKVW0lcF/GlgqyQgmcnRBh2MZ2VZ87yRJdx+28EcOShHm/5kgmSZQ
zSCYNlPi0AZU0rG6xq1Kf5i9ptV+TfnsSb9M0zy56+kmXdtIB8b+TEcxW4wy7Px7Y46qirhtA8rN
nxtHGTaNbSQ3HqxW9wqFKKPznUiR+KxkMs18Pa689kjTTdRvTU7lKGhqTVLPn/XyPoFybNKkj9Ps
BisiA4fV1gu/W07XFLtGKydsJO3URCFoEMomLqEA7PFeUG7CPB+9IB5wlnmw60mow7Yz6yottthe
Oo7ARigS7m4Euv44K4lqvqaiT4ZdnFPl3Xm1Yvwx43AucwhLrkfB3B4AQw0XHuCza3EpZy1Ibxoq
NIneq29/3U6aF2ECWqnTK1dEuxeYRO5is412S1btS5qUG6XGyFuNh/RCCnA2sgMZDPgsfVRKLjwD
p/diaaMykE+g5+1BzeVO7+APbcDOad9oVZbfJegc9POpfpbevsXkncbB5/fIWemAwAOKNYpSOLDC
W13dW1M+xlaeF9Gfdhrt6Jvhtu6jMmgzgVgu76CVJ8n1XIdym4gu/87rNF24yM5CLtCn1A5oZIHQ
tM/K+nRutYLEJX0hvNf2MU4v0aYqpsLwkSi5VYq5cmmme9UluOT6wqaaSCWTgJuQ+/2iOp35zK3b
sZKIiU7oU+/qeaqPle5W+8wsxnvPqpHw/3yml4jj70uRJihdQUgq9O1ga6w7Zl0WIZPrjN5LVKGF
CIaoz3xlISBcMIxYR5MUgWiUYR+J/AHB/VogQFXwJOaV9V6oFMW+OeKxapVR/gboxvpHPU0UnohW
l3iS6EXnn5ff8tfBQa0znGJ9CF/UspwPSTO3V01cY8iJ3ndQoyd74aCe1cHfBwSWRNWDw2IaqyAy
c+Msi73So+VpiW9O7/V3oQvZuFeH9jjh0xb5YUXNIJeVeTTq6llvK+Xw+UKepcTvPwL2MXEUO5fA
5vSrZa9VtEUz7yWvO11uQntG55EI77to++lqmFxzK+wkfR3GKHzTxTzcZVah5r6Vq5ccddf3x/9+
CrkbpTBkZNd106zo1HFue++l8tzOPnp9X0i/7/Dw9L0BoZqNodUz7ccy+aZ1U/Tt85k439IsP6T6
/zf66vJAa8u0OmQ9X+qhiDd2405RYAjU4i4s+/lZZRxg6tyQSw1iLeo+Gfo4eG3DhGd6+p/pSW1n
z62152kcru3Ymy+0eT4aD+wKPGfdBox75jDSu/bkeZP7Mg6W8aDno7vxpmkIsPgwf7W1jC9830dH
FtoGkTGHFsTEMs9/HaN+wfCOeeS9ZJG0vuqjjJ4K4Y7H2UyyS7rlH30bnXRKDQu/CGLn6VipJCKU
+AS/YDfvjPuys7Pr0ojd2VcyxcNhN7OM7/+8TQjBNbKb5X6H3HQ6pKkVA7Z5ZfiihFoXBQ3dq2in
pjzlF67YD04DAy2LRqcSzvFqoArBxcms5vClUasyKIvQA2BTKVsbf9uDLqcMx/RQPiSJbPaff+IH
K6irmgtNH7upxTjw9BP1dphjs5bei2YMwsPQak6w3THNeauOwO8uRA3rN5NTj+wkCTyER0S91t1A
O9ZbJcOt6yVD97FZCrJT5je6LV7DSsmIItrcjwwvfPz8Iz/YOlzyHqd90RI6IwOPGINRYbaY3lBG
CEqU/YFUcTwqIzwHK+3+kZi2vC40+hdKDCmccebEho6uzDR1Ul4WfMSVAh9n05fwp7aKGyc3JrNw
qd3+0TIuUleLoM9SoVodRNpOiReiUvIS1bOINrBnKQ7odlIEhUjCC7v1g9uTsciUOPpLX3X1jGTW
IJpK9OFLYVadTiPZBJykjbN64Xb5aLcQd5Dv073HqGB1Krxe1kY6O+GLk0eov+rDtE2zNL6ibx3e
ODW2g3Kaw8Pne+WjQRezcJ5oaHdIk5weiLEMSy/FguNVIVMIzEwOW2yX7YMQWn3oqs78UulxcuEU
ng+KJBrFTEr4xLNsntNBh7BX41C1o9cuFtBgc6vu6RBBR9u5Y1TfFLr08PIEWrr5/GPPV5JxlwiI
utY7Aeh0XCrWcoyEw5lIW0P6NQtBSELJ6M/n45xvTy5QZJiAwHjsHGu1PbF1svOm7MTrODjejTHl
k58Mjn1v6oq3/fehAPcsdFtyAxiNp5+UR3Ga4JwWM9SQ30yKnjzguAi2GcmKf75WwPMsxSisl+j8
rl2ro7oRjauafJVnFF9ypVGO46RxFHpx44qm3H3+ZR9sEjQ4YGlyh3KXrSXRzLBy8i6GudOojbWJ
nbF99BQjO+ZeEgO/RDemycv+whlcp1lMIh0U9MCX1gUNleXl+uuFtyxPFmZRxq8qHee9oeMPaJiY
C8VTatxSYW5hGI76D0Ae49ZLVfvCVfPRxiG0WEph77z01WqGcT05GFfGr1Tn+iPPZBKYTpHdO3P/
j4aAXNr8SSUbCXTOAsC91ZeWbm/Ndp2/NmNm1Fs1j8v0q9sWiv6dClX7LarQ5bykLXX+MtEFpWNI
zUkn6Vm3DvMqTYGwl+WrNkigYFggf6MuZNxMYyEOiGmMF263D8ajTkDivLiSkbmvPrLw7FkCfypf
DelYPkDYGPnQoWk3wzSYfxLKxBde/PMFXF5BGlLI6HHTrAV1AQYlRdSN2as66fPOLSPnex8bVtBo
/fyPlicsH/Q6ggq6EWA8CbpPV5AwohQDhrivSkin4GFKJel/6IW5ciyhCzx8fhzPvmzJ44gJFwEr
HsH1lyEkGVWDEbevi5zTrxaNI18jQOXxVYz+/2MsMjOHNGK52t7t4/86haDHKlud4+7VUEsLlADy
VVveRAgejRJfakGc3TMk4dRml9yILztD0/QmbOU61MdXb2yaGyOM8Y6tButu7JNj7yXbWC/S4+dz
efYOAZACVw4+DXzkok51unJltSiwR4n+qqYq4Uvr4Ea01akVfvt8nPM1W+h8rkaxDPEMMonTcby0
b3ryNP21pUcBr1a3oysxLg5PmepdigKX/9lJ3YT1goQN/IBkhZL3KkzSGgvOS+dlvzMLW9xMFNZ3
6v1JMI+ZAwA0LgKIbN42SvXi9+efeVZtoEFGdL0IWSMxq57B9I3RNvJO9vIPJVP7OUbQ7JrMarqv
E9hGmYyG3xX6gA+JqY1XuPO5P/R8Gi7M9Xv37+/v5952DCStl0I6jLK1DV5cKGNYzlb7htctQnmz
nYQS0/suqqmLTR0yJrGKxpFnzOZ3xcwFoLjJ0A75YMmUmnGuP7cpRIpjpmqleuEtPUMwLAB/4nC0
aOmzLb2d051gxMhwtpmlvyFKZNz3Zmg8KyCtHql4yzzINOhsI9WjbW3r1nWdFL0TeJaiLZzGcgkm
zP6HnNPxJxj+btxeWL4l3DudObSBeHahj7BTeexPf5wm3azttVl/U2XrfYnpPD1qlpLVvt64xt0A
R3Dwvbb2HH+gXJ/7dCew7OplNRxaU0CeFWYtrAvruX46lhkjESYSIKsBWbH8+7/uIKcnTuxTW3ub
p2x8s2qt/GNlVFVNVu0eUTL70iwsb9HpLKDKQI16iReBaa25/iPEohx/MOctKaW6WDgVrRVETt76
tWiiu7KpCvXGEZPqm1mCBUbJU30fFmaPlYCW/y4m2pY7obd5svl8fc5ngtLvkqyTANGsXRdE3axE
UaLTwt9pZz0rqR3S7i/64SZ0iuqQJ/Lt8+HW9zGVXnwFYOWz1RYY7Wqrhl7XwKrRo7eIR8Cf1ZSG
iFIr17Jq2uNgFP2VObjiwuyvL6/3QbF4osIPbpfM5HS1ocsJOGYMWs5AVvG8Mfe0vDwIgaX2tUPa
dD9ajXZsIhi9n3/uB7PLHY10BYVuKD/rosswi9qyOiV6Q49oeKpat9yIJDauzW5MN/jeHz4f7mx2
ESRDVpRbmteONu/qQ4mU1DhOkuSNg9PkvoGA1utodFODOEc++NS1EOG1zP5Snrms2snuZtxFKXZh
InBPrtWpNYxpOowh0jeZcXRgb5WbyJOhhTcq796/7lgGo7WpAk5jOem8nq5mJR29d4sufQNaEU9+
DadVAUhA9QP8vbJFskNeslT54Puo45N/wa9A6XwdHkGSTGiU9/mbFUXFQYauew0bODzOMRDWz5fw
46EA4PLQIF+zBiDNkLqrVK3yN5Hp8Tb3NGU3Cl0voCVSILiQkZxtT4AgFnKlS4YJd2TdcqMKmWiK
Ios30IsiiNPROHQ0o/bT1Ctf83K+VGz5cLx3mzGk8DkNy8f/de2qLaimRIvLtzixIrQgqrJuj6o+
WteRLEoFyVLTuACdPDv7yydyGpbrhhbbmsGQCnrySurkb3aSjN/CpK62GOzZvuxSADdqo7c3tWml
+LxWw6Wg6YO1ZK8ge8TeIYBYBw0TXldJBNXzTXRjCZ0JU6hDUw9JTKc7t79+vnE+mFsGA2vBPU4s
f2Y4VBhxnhlN+TYXqbEtsd/e8vCN+x71xWCAxXnhrvlwPJJpWi8mSnprTkyu652o8rF862RiHyhI
pJt5lvlXHq7i0PDMX2gHnE8mukqg1hbg2tIqXRb6r71T4y0eDbmWvs3OoN7XUYeHrFpNXzXTrLaf
T+V5yInwFyJ6yH8sgmfgpU7H0irwnQRL2Vvk1hU+O7Oeobng2j+9Rk++YXkNZyxRa5BTvXFnQ1/d
Nf1cX2ghnk8wP4KwntcDBRKi4NMfQVVyUpOp5HA6c7K30jJBbqIwfjtjlR4ar/xXtA4jUZcEa0zR
AEastxoP/eK+apW5eGsm87np6vYQGTxc1exsYlKl3edzfL6cRBt0YilLkkjTBjn9OihCXWqESveG
cX14G6szkjWJFx9No3/795FAEhJ20NyHybcqgsbepE2tIvu3cNCrm1n3xHboo3iHObfcfz7UqsAE
rAvZU9CxQBg0wNNrbaVpbpDqUHL9T1SUJmzTRt82mjvgsawg8BI19jHHinYjhjj5rrqg/j4ffg1H
+t/4C7iMG8+gAbJM+l9nZACyiUpdq/2B+mCa29at9R+t2Xb7IhqsTTNV6o0ahU9qqLsHENyAcOx5
3plOM9+pbX7p+ltdvcuvoVpCD4hsn7hk3aGldQtkWmv1P7rSOxtkDaBg2EVo3Keh4e6b0ET4IG9C
zU9S2V8IEpbN+ldE8r+xkfCjS71cF2tYrT3iJqNHhfFHjDScoq6cf+iJo1woCK3Twv8Ns3wg8QhM
xDX7Mm8pYhaFZvxpwfwcEWcxfJzfEI3RpRQ7dbJ0v0gw9EYQZv6SNMqtgdDoMXbaY1YO1X/gp+Ul
T5Z1Y5zfxJnicHFTLpaexqos5o7d6Cm5afyx9fK5KfPwIEC473gjnzoncaWvoes/b/C6jO/rKYYm
EncAsTDJvgBBWx3x//0QXgj4EVQiKXme7saqLlAf1DPzDzDHeNt4iX2MBcqnSm8q2ws7f6k/nK43
GR2tW3px/HGWZXaDFy+abiLyFcNFRYNq4XU/tNEvlHea49zM8QYDw3CTo3a/GZWQgjaon5fPf8Uq
/F4+GC03EnHDBDJyJhulRW45WCB2It9MGu+qc71vlRwQ9am1rv4vkSYs4ybvLlGAP9iFSJ0xwwQZ
hBtIDJxO9BQmpZKaCIf4oxHfIioRZl86qDBIkSjTnyYb3S2matHziAsRfAZkiI7WqAxBh/5qHcS9
Wl0NDc22C9HlB9cRv2dRQ0QJjYt+jeD3UkvYXiaRdyVZUb9EYyeOqJe5fpc6YyCKcLwaEThBPiSz
d70+YvLiNOb1NBf61qBd/ePz5Tnfjy5AVOIxzivKsGuaUKt7vd2qZRL5qWUClPHM8I5FgW5ulpfY
LGf3D9EtaAk6G9SKyXPXe78oB0VpnD6iN4TWC+hyFIf6Ko+qCxfd2Z5jIDT12HPw8sHOrdbeGepx
kr06Rqjr5nO69fAC0DdZi9TYt4Lb2fZB/2EX3emohVy4/j4Ye/FqpotD75QQcD22q9dGNhpa5Nvc
eceiCfMvhlnngRBV8YvEbHxsXFdeQuq/32Anh503ZakH0s1B6hLQ4Ol+D2tbDNVssN9DGF7TbqbQ
ql+LrIq+xrmBSlvmOq0KfB485mZSatW70nCif4SoNZdBnUR24ddFObW+ng45ifKoEc4lPjIksfm1
zBGdCxA2aU0fMLFdbhcZjfjZSrpS+WbLShRXVqL0KloEMYBMw1YnUgdtRE+q8kMIy/EYmEbkviDm
VDyKXCBVac+ONLptOEvXKDfUqWcoVRI5jMfP9/jZm0ukA5NkAUEwNd7aaLi3EMUxm1yPfAHdqTkO
dTnJAHUqw7uxaunGR3hdwzW6c1W+rWnYXHr0l7k/WRvoOmAY3aWLCI92Lb1sQ0mDijTggdmCjpt8
QLotNXd4B2pQekX3YpuRdeH2P/toxoQMj+IHUR7AnVUsCaod0Z8e7SfftMrfJc5ydwWa6TSZB+9K
H0eM02Ei7Oxxti+cgA++lgwBE2vaV1BH1h1FUrnU8lIUH/1Jxgenjer0EOn6HN23sdGYNyURe34h
Lzg7dfTz0X9cZErpYUKQOd39WmR2SUdRMwEtbJp+i15iG2jS0nI/H6IqUCrF+yIB24QXrpp3XN/J
2pJ9gddcWIigXqAnn46MsFPp5YYBHaZV+7a4Gkl9GxlUnaFlP1t0CUBDm53WHlzMEOM2cFygRjej
HRfdF6cYCAV2ZP/ocUjUKe+6blaEr0kdyHyu5F21cb3W3AsCaziHVYPrPQkB4nQ+tOPI+S3SzO42
JqG8enQMEmuEoegvhtdey7HSfaVwtBibMKWZt2aeq/GtnVIQ2mRWI6sNjtNgeD8/bOsHBegWQAB2
HX8BsLzGDafE+io5mv5z8LqNpX/3MvF/SDuvHbmRtE3fyqDPY5be/PhnDkimK+9NnxBSqUTvPa9t
z/bG9qG6d1fJEipXGDTQaHWpMpLBMJ95jZNN958Psn7d60FWk550Q4suc6g8q/dIewhnnJzo2j6x
ptbreD3IKkdqQwM1MBEoz6SZjiq7gTiro4N1SqX4xLOsyWeGCX28FD+eJdibd9L9dDj1JOsUbPUk
a2xqEeh6qaS8E0QRwgu5dcTkGW/BQ/uo3H3+Ytanznok5Xg3VNDdTalmJPk6OUMxTN/ol+EZFjGf
D3NqzlbhvAIvoYAjqDz7l7kXe9L9cJBPlI5ODbEEMz+ljdGgtb7wI+WZg9rVPN8JN2L7+VP80If/
+exYz9ayl34eA1sktax4jOpLdVXtthEMCad77OEUfIuEE73Yh8ATB2Tt9FPV27WuAWng0T5dxwtZ
JKqkHXi+ONjV2r7x3Sm7kZrWqYV+JisO2jVXurUJ1IOsCkfoFeChg5DO52bLd/YG9EWMB4TkGsjQ
n0/LiRNkbconQTSI05E1FJpfs+G2yV+7+sT58csNwXVBrZzgl/LO8cQrIZEfeiGsn8R5yM7kP+0/
Ay/YFvvPn+SXa+inYVa7oZjiyA4Thim+J/vibXoRh2n3nw2x2gnCKFs1o7X63G2CzbJMJ+d3o+kf
K+Wnp1jthFaF+j6nyxBn5UVwphyqQ3JqJywT/mEn/DTGaifUoVaatcYY8nVuO/0F+DFM4OqvZe10
qpt8k77+Z9O2iheawJZEm7H6i+/zuXhSz/LdqZe/7kD/tcN+eqZldfy0u81EDkuB9PWz/2d5oeyK
P42bgXv7rK+37VP4qM1O+xKeMIw5teJWF2ObFGMdRow5Ta54NipPlK79YDz+Z7O3uhnzMkhRo2T2
hs24/2vRqYfPh/jl5UvlnniZ8iTb9HjycP2ZARQmyrNZnxXi3tLu9WF21OH1PxtmtbalIvDTeGaY
MtzY+i5OzsrSjbQTm/RD+YmEH2oUaSH8Uio/a2Rfa8KRr1NpfrUbK8wdORq7Wx8oZg+lHRL9tsgL
NPhQ7Yr2YmzS3EtQJfweJbVG2IFhw5ffe2rAI/QKQJAsGn0IPKxW/zSMtRq3vvxqJSmWdNKYX9dE
yIRrleqQD44nIqllFn/e3QtYBVMhsCLgmyhrr4AyqMLxdRI7/DPQM1tz/DhKMZn2zVNh4frmIPpH
JQiaK9jeH6IQx4umG33EwzXFf+0bxapC1yr1WDozKQL4sktjrflNFzHAP2CMiHFB9ZNjopRxPGAK
tDYK6rT8U60y3WXf5ZJrCRy2TH3GkThuy1NamesNTk2BK2upZCPQodproG1LVQucmBp9aRQRnc9h
El0b+CxeIr5sXc/FXFykkAtOFC0/vL+lkCHDWqB4ivLUumeXqak0CkSi0apUQMyQ/u+wL1Dcz1fl
h7eHdv+CCgB0TsWOjtbxZIrSQhY+k/Mvtajs0kUuvLi3F4fnHXCY7MSN8/GRYO1QhQKJwNojMz8e
zCqpHlqoy38pjby7qLGSvM0r/dTELe//aOEzWQvkTUb8CPrFmgQlfGSVtMQwHqOw6LelMPTL3ozk
fRxkT9RAjb3AXKN0hJB7d+764UQmvu7ZAWIBnGWRlwJ7oAayZtXrUppUIgysxyrkWoCWO1r1F3OU
ALnnRdihwmvVUQQufIZx/IAQa67YjhEEiXhPUv7aiUlfH+p0mpeU0LCAZtHlWgPmqtTGuGBItMep
N8QVjFfEg3u6sM+1lcn9FrGbArDT56vqw4ZhsMWIiuVLC4ga0PGLrnn5oWVk1mMpd7FLwdB3kLww
z9CSVw8+eOBLrTCrE7fXjx1x/OLRm0IPFOrbIqS7RhBx7/uo5WsBtlMIUqPPkjRmvtO7tg9uM/RU
zPO6zTXZA7VfN26AOrXtSBrb7L5GAqN8xzu5m3wXR2MNrVR1xAEcQ6K0MZqzTGn00iOvb/vMnQLK
aftJa2LtlG/ax7XLbUXxHFw4siMUM48nThmRPUvgRj2WSj8bmzrWmhR3z0bV97kdqNZWzTQ53UVZ
L+VbAyG8YIfyuXUKIL7OKAF8UMFaqrisHmSsVndHv6RhGnTwR0SG8vluEK2tOniUG+ohBCFXeXNN
PW9TSGhsb4qq1P3bzxfQh2NpUUChYg2IEbUOLrHjeZDiUtMjSSme5mSKBtoH8Thu9cqfQifvjODU
wfRhOO5JsIEwf0EryQhNHg9nBbWJJ4iZPKVzmlLzaXLY+iKGAu8kc/ebshtAtyHf0CACWM3dDCDx
eLQhodemh514xA5ruk07tXPLVM13ZRIMjjVTW5rSePQo2Fkn9uXHs+lHgdCmYsY/gA5XORhVKh0t
m7R+UsNaXNWZbV9ofWxfFVOnuzy0dq4mmXIr+1p4pcnhd0VusxNx2YezgRtt4TYu5MbFAWSVn9l6
lmgiqIjGuWwodZdpv/G7Rah1GPT8TKuC1wiRtc3nC2q9otFjkxeODIRDVMsAgh7POULqVdJbw/hk
FKZ14adUAr82pWKnbqTGNRV0wD/ZbtLaYVdMaOiemPiPwwOHsRb9fuj9i6zY8fBF3mZKbXU6CuNJ
ctPQBr4dskHrb5FZn78PitkaHqDjpr2ylHA4pSX14bVT/4YNAYgDygAtyTUhwu8Dap9GND0NZEey
G8aKheuZ1SVnao9XjlMAtL/KG6W8j6vGOMv7KfqqFv6onzii13fR8j3gEcAEWWCXFOWPp0Ho8mBP
XSU9VU3rTw5RQlnvBqVNa1T7ggAYVJeVJ+A6H8dETw3AFcMuHbf1UdKNGZYU+Ao82fi4eK3W29dz
ZaOTkggPSNIpofP18gbEhjESIixkHRIKeauFlujtrDRNWT/FM+omYd8OlyiRzFth24HiVKVC7A/Y
4Nvny3sdWalQJsARowXLOgNlsDqwg0RX8SOs9Ce1w+t60eSMn3VtUk9d7L8ah3o7EocLPYOdfPwC
s26wohqRIg7KXkRnsy9S02Vp19qJDbM+kXkg4KMcxsBYOCjXvOQGOxc05Tr5KUjGxklkv9gMCNY7
oeQnv3s0LEMR1sNeAHn4AR1id/A88YKSnxD2Ly7UuTbPu0Hz6c2yRKFOxF4bFvPXtEeP6fO39nFp
Qg9c7PJA67Ad1keh3NgmAquK9ITHm7nN09qUzirCJsupiF8f1A63p98eEZ0CesEsUbh16wLkkORS
0vRS8GSGSbP1DbPd2nJubyy0WBwT9ufv6SABPALpuPRJFkaAwuF3vF6CHOGdKe/mp7hQ0p3dNA30
4L7aB5lkbMqie/n88T4sT7DN4B1ImLjKKbWuhpPsfgYXkc9PeRJGV2OvqhsqXKfEln45ClE1PUXg
fxwsxw/lB2j3d5gaPtny2HpTlWpYI4WnfDGhi/I5P8ez9E0X7B+YRkJB/PFWm1rv87lD0iN69EUt
EB6sJ1F6hlpUydfRqKJGcsIEFofuAJirbCLWOArzl7nu9WxRrgfp/Q1ERjPtjSG1sINp0xDX3TjH
FcdNAYfZX2mDmFPi2IhG+C+qHft95YrQGGrbARjeidjJRsOYXXUe/Oy6UYsO2nM+Nq2xo/vcUeSK
YcrI7jDVoY4NK0az04hAsFlm50HpY5Xh0B6n6rtrGtZH6MbtrBpU2i2sjQ440MA5cOCQpxYQkTrr
aYqrqVb2+r7DlBgzkalQKtlwQpDciUlVEvyQ0w+QSS7sGCedK7gmaj14CB+NVbLRq8ZKztFPC4uX
KFaK4h4duzCKD1jQabC2B0PycX+a8nEKQqeUFeyGnBDJnUo4ilKmmOjIatE7Rihag17goFfVgaqG
HD/PsVKDnA39kqzVmYcyNDqSB2oV+0zSp/m6bZBs2pHRWcl34GY2FgtagCLlta9PHSXPGt3UbY2B
V/QG9yvPNxGuNiSlOCyafBLg+P5s4PLwtyTeRvy9GNtE2laoDw2uXs298aQi8lQ5qp4o2XaMilm6
sQItbC+UINUj3HbUsksCJ1VD5OzwR5GRezG1pEuvWtlPgb6MHV7Te6jeptgHgdr2dxqImAyNZY76
jT3aqX6T1HjJvEoSRZbRleMMuRAXdpVGQ9Ue8yI4yIoo3lH3LheFXWWMNn6qDmC6ApxodradC8mb
lGZs7nE+bPLdRJgb7kpq8tMhNAj1vHJU/djr8zBoPNMSgeYO/pAO512g1toOOxl7cOtKxR5K8/uy
PsMM07DuE0t01svkT3Y9u3EP1GUzirQI3KjuQn2HyEwWwqIwrH5LCAa3QrcaZXTT2ap7Z+KzI6+X
waYkrh3hy4EQDnBsc3IUY7CSmsWO1dcG4Y0K+0C8GNvpRoRCzGd0o4L2eug7JXrtlUbTd4MPpONx
7hEMPK+CdBycLEUO60sQ4wK4wfGjy3KiyWaxmKPw1kgP0IaAeZuGGhrWRjNL9EJRUdXUrWGMZnYJ
IFRbCLhGj8CMEzR6I+VwbyZo7Y7VIXflqKnf1A98BWs4jGTd6T6uelvadJo6ZncFUNnyvSLzTTAC
QoLlZrLkSpfcCPUu4HTKgBSZwvLDHKiatalwy8TUp9yVUrlu0NMvizzzeHVqhGPdjEXIVamFZjuh
kOz3/p8VXwkDIYEFnK97aaMhFjJUQKa+aP04+lCI1ABx6SznILiMEz8LDtBQI8twi7KN29Htp9ye
3yVhyoXsRHkQz7qTtk1lYGCHceaA7xCg+285kImo3SdKzEx4SkUe9A02hxVtcjhS9tfPb4oPVy+i
IH+Zj5KDUSNdhWk8RowJXSoe5LTJLUeVwCm6aV2Pl0YacdRIeRn95l0IFJ4CDJzFRY+EQGOV+ACy
AZ1Ti+xVnhKIVZbSVt1WlQJzflGmoPOvKj2ufzfv0ZaQELII8TYYDXDrx3dVHmPgYNdJ/RqHg227
nV/W4Tv0itw6T+qeM0dJYrPPefFz2+xCRR/l189neh3JAa1GjRzJB7ReyT2s1W0J9aAsOXjS5xJ7
uWc7VMNveMM3t4pWYTv422P9UCBauIeAj9eYH7XBcHFqzfi5Q112X5QowXvUpNsefG9lVSfCtyWa
+Pl+5skocFHkg/BIEXWtKqlok8Bhrkue5aHA1Q3Am32Hg257M0RZtsM4UXklwk0UrzTT4vnzJ/3Q
3WBwiggEDSSVwEzXVkaRplOUIUB8RvfefyiNmNLFFvpiqIH8FQh1b9MgTWwXl0/lrainYISGBU+i
M11l1kb5tjd9MZ6oWf/AdR9PySIOzXRA5FmW22pbNVkEkzOopSe08Xo12oUoXaFvn1tEJjecWeOY
btuJ8sK29+OO8kre45/yFORmBh6u6dOmQLZcwqHHtavcCvZgnXIj8LCK44xRy+GkUueH5UmxFhN7
JMQWFVqMpI83iC2KKVD9XHkZES40dplZJcp+KG0iISKk8FSy8SEVXxwkiBwJiCnGUgJZhahRxUqM
Jl16yeJZU68ovSuj51tqU26jscrATg0Bh8ROUUQby47JQRTcBKU+qNtaN3HJ/HwdfVjDQIQJliVy
AS5SvtLx44+VpAStZkYvTeObGzlNRuBy8AH0WG48ZQ77rT/rlTuKJD/Rn1qfwOTGi/gEiQGVMP57
VXObzUpEpZWFLyj+EG+2MSo8u6Us5uNQKNTXHrJ59pu1AMYkluZfvG3IUGv18qwdmjkj/n0xZzM5
wJyPDkZji7sobOOD0Snpzeezu8ze0XYg/4fqwcnPWUTZYzW7uZDr1k/H5kVuCx9fJqPPntoo82uv
rQqldppZhyKoZr52ognxcVWTB4FDp5bJ5LIfj1/rQB93Oe/HFx1QdXxWxbbIL8Mon2PPzNEWPzGv
v1jVPCO3C7KNMP0BQB6Pl9Mhy4Z+qF/EIpD3EMEwgGhRWTn2LFOgxWdUCNAALPAKyTxgwO3ohUha
Rq5VRMmpIsXHlcVhvJQPKMBQRl53H7Iks8KkH8KXBZ/qTbrhHxr1qjZVN6Cmtf/8FX+caVIMOIuU
joFd0vU5fvLRV5Ajbyb7xULf4bEoB/kmLg1EwSWkOu8+H+sDdok3SZcV7zNGYiLX6btv5K1tdLV4
ydo8ILlCzNdsIhetXJtWaFGm2XRbEOBnF+hvSQKrWpQSnsqKft5FqYogaGmKLI4ctINRRJa3JbmI
dJFMZZieZeDVUHrHxUx/DEdruP/8y3+YKCqPRAJIT1EApzW9vLWfkBltgOWtmUvyMx0oMzxjPVSv
FtlgiIhCYgjvd0dDawNhVLS0aWBQfzgeTc1qCSHfzHjWRKI/47gLlswQ+qbC9vLE4l/W9tEmX2Q9
EF6DvL5Ieq6LqxMic3jmGvoCPJWXNCzwompu9hk67t4cNJoT0xA9cN/Gm2DWihNh5cd5pRC3KMVT
VQb8a6zO0U4HKpRElfXsk4hE+7mz84S7H7OX8yCQbHEi6PmwudCbWXScke1eipxr6G2HOCt9Twmh
ab1rXa2fVTfuguCMKWjAcefxCXDNejxWDahmGtR03mkUro2QkgjPbXuQlK+9YtxYVh+c1YnRPQxF
9kwqdMos/MNoUBgouUB3hkhFrLqazLIZ2gRu4vgGbJ+G+1xLGPWahR3tFLOMys2EfPKpKuC6nAR4
wljC84Uzs+QIq7wg7dt66JJZerNtP7+BW5Gfd7FZndgQv3gySlUwcjmooGKZqxMaP9go16xCehOd
3z/pvT5u8FpIvWJCVdJRRPX+exuQ6r4EOpuiOwpliOusilcdhuZjWfrJGy7rklPZYbrp+ylz+ria
fzOSYChcYiD+L9cPTa3VBFKBYm7rtH3LR6PeSeU87MhGLksix0skn/rfTDJ+QN4B8SzkBtp464Y6
0WtcTcY8IQc6LNYfVrsNtCB1jcI4ZYS13tt0XnnfzORS1efQXy3HMV6ADCaiQY3ZFRjJZ/MhQj7i
IsTH+enz9/VhffCi8EdAe42LkylbhSrI5BqTOuvd29Ta6YuFkIwVmFGJMWUb7uvAOHGVrSMjljkX
M2VNYBJcnusOsy7RZa/hp7wFZmm+gBjSKZ6N0oDzdmeO+QYhEHCuNFns4DfPS5Jwic62we8SAyrr
uFMbSmmarTx7swtuOYfIzXdm0l937LGtPrFWPs4q5wkqEcS4rEysfY+vodqoenxR9YnzxLD3QZH0
303oBs9W6uuPXVCcOr8+IIzhvNBkXOQvgKGAH1gNSG0rTKEYia8o8FjjVwNc23wQZhwBxrLS2s8h
uc1TUiqbGZ+P4VCOEU4YeRUV4WHydSQTnT5iMWJ0ZLWZ1/ZRnLe4lg153J4TogNSlqVIEh12SKqf
yU6H0pHppjE6zAJr1LqjaYJOTnlKrGs9k3B06SYs/F361hZH+/FMSo2cZZOBMvnky9NdQelyn9pT
tUFtKnnV5Wk48ebWWw/aEOc/QTS9QzQb1kV+qSuFr1S1+idqS7ELoGV0BNpEu4SO16mseX0DLIpS
XN0LuGw5Udb85CJiD2jkwF/RouyN91KyY3TPAopCIvU6jICKbTBX1I+VWOc2dPsI5OPoRNVCNHXt
dvGycCGLxWrsNQC5NAxjtLpzOH4xVDgxMR8qDwaWl/BMyPAXgu8HLxVuzrBP/TJ96zS7Hd6VCidc
L5/6ZMBInCKu2KhhIyXvfSDUFrNhpPNvA6mtqDgmhK3BLue6z07FJasDhSoMXckFOwPUE924ta6R
7mvC90u5vSuEGD1F7e3tlLbpAb2Lzk3QcqK4FZ6SxVznPX+NuqxLIiG6rmtzvyyoY99I9fYO1bJ8
a8VDuE9zuzorFKoetT705wQQ/Vbj1HahLarX+LSeQqOvdsbyHUBZEXiCFyQA/dFG+imw7qy5LnzN
ru7KISljFxE22XKzbrJ2Zt1YVy30+lPEx19MNuW8RaYBwifAilURQ5ToYjSdXN0NE8Yxda3m29ia
zXuhi2Rb1pXkFQvj8fMb6peDAoWk5Qa0j1jw+AQQEaigNhvquwyvoENIk2InyVV0ieab78Lu7B1R
xMPm80FXx8CPyaUXTekSXTIgoKtjp9KtkrJL29wVSV67Ol1vF2fh2YNcelJIfgmJfkokfoy1lGk5
3Jam95qlnMaipr2h1HdhIYz84Is2b7exNgWFO+cNIs6N0tf+ZrKqTtCJUurY0SyhtFDX5KD6vWsS
lArHHhULNAuoVn0Ahs7w2kYaIcXd0MUqNDcr3be2RP/EH5MTKcXq+PtrqCUMYMTFf2FZ4D8tYBR/
WmWQchxp0ii4FLbcb7oiPBVmr9K0H6NgGs4xy82/iDEej9LKEcdOVeZ3YzGFl13RvM2ZGO9bKQjR
iNLrjYrSCOZicbUHSPjn7y2jZTYpFaNny8kMQHEVyMUiMOM+0KI7MdvxLfezcO1i7s8Q7it2nw/1
i9nkGibgoNnAObjW66TnNKZCz4o70SOQGDRje405QfLl81F+MZsLBoRKBAItBB2rd5ZmiY+XkSjv
EhlyHoZttRv7vuGpdmhu+k6r9v2k6XRVmyZ1Q7M/xbRdH3rq0lslSl3KqST5a2ABGLIsxeK1vcvk
2b+R/JLGtKRGUuphD1D+6auldCIRXYsIsIDYmKQaZBOLOo2yeodgOMokrJTuDltVcR4OwRhshlk0
3wD55IGX0i29yv22e0PzbzhgoiLeOjvM3mSkBr+mPMbfXmH/4238LxTgbv46Gpp//zd/fitKeLtB
2K7++O/L6K0umuJ7+9/Lr/3fv3b8S/++Lt/z+7Z+f28vv5Trv3n0i3z+3+N7X9ovR3/Y5AjyTrfd
ez3dvTdd2v4YhG+6/M3/3x/+4/3HpzxM5fu//njD2b5dPi2IivyPv390+PavP9gkPy3H5fP//uHV
l4zfe/hf/7NOoun9w6+8f2naf/2haf+0KBgQs1HXBti5xIrD+/ITRf8nlyzRFoAKzllUP/74R17U
bcgvKf+kQbUEYouyKO05GgGIZy8/UnU+D1kLqkik6uieaX/8n0c/ekn/76X9I++ymyLK2+Zff6xW
7mL6wj29jL647HCxHJ9DJsKDRklV3uWyfu1C2p+pfZ5B2M/G4cQmRVHw+Er5MRh35fI8lIeUdbUm
6RqlBRbWu0jTZfN9FpdyedbkchQ69Iqr3FHKUZEvQ92Ov9dznVu7LFSHfiM3nbXH1l1kdM4IlR0L
n+LyVnD16IckCOLmRuFuzPc5jqDhVp+TXByqJjPGc6Xy22pvmIN5qUZpVVwnHO8XehO1wRWy+dHk
DXY9VuehPgXVdtaUFJHNzCJcUNpZb7aywPoIP8B63iSVMuceJJ7ll3TQBo7m62qya7u2vQFBYsrb
Xk1y9awrsypx07zKsr0Gdit1wU9fEz/zSS0VAAL4Mitf7cQyKgD5s0pptDErzal7iFtO3DXqTVwE
VkxvfNBDx6hnpOErPsCFLN4HWw5rCbsBKZZ6+iNSKC6HcZQOZJlF59XtQMfPnSUtqXZIDsrZRV9G
eq55aUdW78QzYpYHxc5j380A2trOUEZd4lqNbNe7cKbt7ciDkEa3CXiJwCJjREh15PKfhqmb88Nc
9NpzLGLNwWgMN4I428iyuAUnY3iITZVIlLcTQS7eFgOJnqM0c+VgBtHA3Vo+KfFzrxSM2FvmLhq6
DfZmMnKsKFR3IYIdRqtf2aV5Fxhh6cl++4QCesLEGdBvQ+Ul7MwHY4rvkOi/1KaFYKwk33RhzyAr
kh4LgdiLkjlGvkk6VJOlHyhG+04UZDoNDjtwE4Z24qg6i4zuzMaWx+1HZUsqlDiy2u6KDKEOoUcu
skjXGKzv+34ePLjAe1rztZckw+1YYTuFdjialWKLHjtolzH3OtzBPcBnllfxntHPQHqkeZcHJd5g
+DY5o08Rds6US2XU77Qcz/ZJCb6EjXI2mQHlobT0ksbovWr2s52cN1ut0m+sPvXiEQ0ABAmvernb
AiG5m+TgKplrsU9l5WyekPuwOgYzm85J4vrS0OK9KoWxN+bTzhym/Tzl1/JSAi4L46Iw+htdCd+5
xlxM6mooH/292kkbPZ+uMJeFqt/5j2pLrqD5e6HF84bO6MDcoeuoxqCXUoRaFTPyZgWwlmTMy3eK
3AImsauA06iD+RGK13WaSLYTmBQ18hZVD9kShqMlGYkI28NL8/BZqwNoxXZ33VvgQEwUDBw0VTw7
BFYv7G+ysAsnAFZlRlVM77Z5b0YFUK7fo4k7hffE5F6dzrQEZfz7kuYSr+EHIylCR6/s80GZL/I5
ukFUdYK6b7r9LF2Nfh4gRaAjrSslGigRYFh+iZmbr+LihkPFk1LaqRdZ7ejYc7Oz0g7vuPaFL3qh
WDyK3VIYFcmmksLiZo7C73PQ3XeDmBzZ7nd1ZZznafdiqOO+VUFBaTmQrkhvvoa13bvh5AOx6HLN
nQpfeEAwCC8VzLZ46LmcRxcRCdyZkji+bEuq9ZMR36gliml2Wd5wtSsO2mzfuiHB9y0GrN5X874T
BXiR0Hyn7rPNCqs4n5LgjswTIaHRGDYE9zMVkAISbV1b2M7MFzj44UGlFADp1OR7P6k5n2R/hdvg
9q3gWf3LZJz0g2/3/sbPdRd223sR2bITKMJ0bAHASus2+hgLeqPR6NSW7aUR5KLGVK4pwfN/2ui8
CaVyF2FfpmZR6E4mYiBD1m/neHatMDsLJ/UQ+Mm5FINQSux2I/X+bZN0mjNDpGOBZbexH9dOHeGo
1+tp6yaq/hRYMtY16BS77aBZrgSCyAMUeO8X5o2iJ9aND69i05YoJcWF+aDJtb0PLXVrivEJicnR
RYpkH4f1xhqqBfGHTE1tTK6CLgdQQ3m+S7imHdoklySy9i5KysABq5Duhjb/PqX5U2GY3/Jhomog
hd4shaprhtCTVR9rQU6NtzmVcYgDlKdRcHbzpGs3QaVs4baMF1JT6a4Gw+GQ9+JstGCroErXQP6p
EukJNGS478xu6wflRlNppGmxf5uawZWR1W+VzkIvcGUrolDf2Fa1wSgBSJ2Ffow0RQ+ZZHtKM5iO
gdIduX6N1loTXNH03EwTOB4jC8cNl0R+xaIvNrI01PLlmM62Kw+NuJbUrPHsDp0wNY2B9ZVgEPue
zg1sI9MW46b2fd2J7f68qNKzqlQbt7bN7+qAgADCaQn3YqDADUJw22JaqoOVC/q8uXSuW3AhI81P
9l0xhnslj26DtH6FLXtZZPID1HWWdWHualUyBneezWcqFup7E2fiKifYBt2YXlJzuszDrkT1edbd
VJ+2VlN9tcvwQRkK7X3KUsnTjeraNLrpNqmmdIfi15bL7ysIstcWPVXHzqrpEAtp7yvp6Ol+ifxb
roA/LS2EjIpDDofS8TGimcZgP1T6977g5Sp9ae1jLSxveuL7c9ko1Q05BpUkOc8eAp8bsyMrcLs0
VZkoXlIujY85fvdO18MnbgZUl4zyTtEn1dMi+XIu0u9ZjoKC3ZUloiXqVZSwqTKt6Vw9ygG8zohf
R7nONVt3153dgNMPpjr3gix/hjiiuWVJHQXbe+IFu3vC+yB3gaPikhzqwskzfzoz6xIEo10fJAJX
186i85i14eSBBEjXjF/zNu8OpaTTJS7tjVTMfwZldis4p3zqx1Cr7PpSyXTFU6NEu5Aw6HGVsYuc
HpCUl3G9QDo9o1d+qxf1pWXm9zRR1Y08BdBGFHPY6KGi3c32BFgwk5AZnKX03jLmV33sFAdDyZ1f
pBnvUoLrHIjKk/usu62aMj7HLOaybEobdyPpNWBHOJEsdRcGJUiOdcPc2EMmvg0q5b5xLK7kMbrT
IyCMvknIY1tCfqJ8sM0HPdppZSHcYjZe5zwrt4CmzG0bKoUjZ7x2BODUa7Vud808AvuZk2HTS/4h
adUNIJCDpnTXAHW+DNp4yQrXLoBK9J7hp1ucEjOkMOyrLkOdQJ2swk1abokskQmZTTCLCTIS2nwu
JzbIy7z/VkjpBi7veRrptaOS+hqJej3X9nXcRg9lr3n4/V7WITpbAVXMxK4cUJ6pExSG5EWztJ8j
/Yb077adYQQp2ss4pzwuIQaBHMegVVnOmEpfWisqUN7Sn3jawrGq8Ws/KI+S2dZOZA7nWS0/2CzE
TJHqM60zeurvg/C6OoiusyxjKdp170KPfi1jgHDd7CtXBV9mPMQ1qaWjlVPa7ax6LMPbyIozrhdL
oFbXG0P+HkEZSg5hWPWKm0xpdhdISjJecjAPMvLJehZ69azr52UE0H4nZD8XTkH53txrFKPzLwml
7OcBHbG+cibku3rAyrZ62XSaREhIocaN64YP0cw8b66lWvXtE2XkHwX7n6pdpCZUlRazQBYCEOof
2mo/VX3Kuu07Krqdq8mFAKFaCgTwhritSje1sA9wICTj6xBPkFtdnI6YfzxzFInntRuP1k5yr6sa
ZH7knl4SYBhbND5zWAyIzHlz0lqpZ02iwE8cwOk5gmqjk6koJaHDk6tIrdS69NDVBTpVgejHm5/y
0b+Tvp+TvFWtkocjw4TqD9UCQABCVcdJHoKToZn2Zue2WZ0+NToojF5K94DuuQ3FJMwXo0osafP5
qOvSPMPCY0GIa2k3gYxb40MSMbdqIA2Sa8R9GsEgLNVHtZK1BuT5CPa/Vvopdgo9YkVn2Ui0P06W
wLLGMFOXtUcL5/Nv9HEebNQnKY0AMIP5tZYODnKFTUJ1yC2ypXUUQzb2Co6Wi7wP/cCdommkcKT7
zQlMxgrWtkwExRoSdorji8fZqjzVU9BDZ7+W3I7VfJ6ZwF3HpBGXMQnojShLcVkVpt+7YoDj8Pkj
f8jv/zdh57Ect5Kl4SdCBLzZwpQnq+hJbRAUJcHbBDIBPP181auOWcxsOrpv64pVIJA457f/AR3u
FAncMHjR/ZL8131t5Jo/B1ZP+Ymnst8y88ltXlqM/BE9T9xto7e5/v8DjQNo/DdyzEgJNA2Be8+5
hSz2/tfPVHREel5KVe5cb6fGO7TpDIT6+X9/MQScd4jrv59ZEhfuxn0chBDFyPf+FwRWlU2Reoio
oikfzkHVveZU1bMzzzK2vC59oYBzJODMOS15de0b59hPnHuNX4jDWvdEiQiakdqMNI5h4ozpvECc
Fi//52rzMc3muooaJOOcqlb1ZI5bHhsCFpju8o+p9yrOWLvf224de0EebcLdCTZ2Z+1euto5eYV7
60sVu8YYu1r3OI3mYap7EbraeOwGq7tHQ0RpS8rNJH1elpaFS4b57EKvH3SottzHZXWbrfRz1FOS
SZoXkLefDaG/L/0cL0r6WLvqY3SWk1PrJj9ZfqSz+jLF8qXL/oOgBuwK7Vnjpo/LqUy8nuWOSMcj
gsYhXLTgNVNm3GR0R6f6rircPa30R0iMayBt70xE5U9parttIqlSZUBCmyCSTtbli5E3qPLdHWbo
vfD8U2P5sbsoZPv6L5UOL/lEIc2QXlSVHVZlPRcdWm9JyIDjiq/GYDKzxg+uymsn5zkkKPWewrsv
1+LUaM4n49EDAVCPeUNKpckf1jIiqfr5Q3psCqWBPLwfEDloeyfXfipeboCZDW8o+bezu1cO54C4
u22vCnVKoRIiHo1Yw8WOghcTQz8lWy4idGnPuWV+OlUeqbl534LuNDd2HbqY7MJ+ETsPiXbeu2GZ
VsduNIkpDb5aTKjZxjNcDo/mWn6orLgPpgcEfjv8Cd+NCmj1s7pnq1AvNSjw0FgJbPEvzfUOvggY
HvnFSnrlQaJf88w4NfZQQ2yLiERI3BuW393p1ZZFomy/3EJboqxk/3eZkSJPz1+Y5t4UfoUYOGyg
0oi7yEX78jRr7PZquk5W+5rNq9oNA1bFIh3rn7azvN2oGxcCcfeb2Z7dZsYtr1p+nN7EqVZc7M07
LcEmSUXld4w3cUvuorEt9/fauHZhW0FG1NtldQormi3xpM3W9NjiemG7Lx/xCp/ZRq/aILjl18bf
abl9otHqzG54Cjaes3n1yl0fdGVIK5i3n8faSkjWKw55U63Xqusvsqz2aTpvwASlnEJdYQ+SROLM
JJFq1rYe7ZEIAKCpow3l9ARE8q+s5XZfWj8oqfvV2ZMXbdqKRwhN53HmaUuKrviagunVbdImWlZ3
iQXXQve2PefBFK0rfrWcQ6NtuovWutGUVleua9x2nUCiZwSRu+FINld8WEO3uDh8GLp0k0KaYR0T
uy4ePJEe6m4z38myLvkb59cAhxH/N6nKjuw+fGTi0QDGdRnJS406ZrTQ6aeaMFrlW6ExzWexDP9S
0znN7vbbRtyMw5RJaDC2KsQw+BDkKPnF/KEJhaJ/jDKRb2TnWGXkEToDuCiWEMZn4E41+AoDYcba
kB+QlSigAScym+ChL9cE5vSVuO6kRquKjGzTopTv4Urnqrvy0VmyL1GZIUTqfjSXg9E4+z5loCVr
IkyB/LZufSQS+5oGzo7kmcvYFd+Yauia0hJTm3FROZE2LLveN6J2JchyLX43rZHknX4oavu2uHo0
+ttZrJkTGnW904NuP/jEb2/fRm58zFtfngLiZcc9dIqWf4hRl/tJeTRiWEzpauxi0c5a0qmRiKbe
zPhwxZDMXrA3Gvevq6mgZu/u9V1trF5YlMV2TLHRisRFP/FN8nkZphRjRe5Yti+1VzjPsypHkFku
f8ApmZl0aGmyfaIMsH/UtYLKjwD71iCqd5sVjcdgrd4DL6dQTyxLNOMjjWReea+8CtjKK//PpBlH
aFn8ugHRHkr7p82uA0AnFwezZDGp41alaaLG6UYakR8Zi6X/WzYAi1M+zaCOaQ0otvj6Q1cxtROZ
xMbvZKGTST+sl4qniS0KzFMaz7peijRsCu9tLjRSQYUN91Ur84bPhhofk696pu+amdbypt/EKQyn
suzXBy3VMWHVGf2xrbeaceZjKgPc2A+1OLpBcaau0I60ic6jzkeKtKWsOqtyHwoph0TV2sVX/m1S
ph3dHWkx8nYR5fc0jGwuT21m2GHj4a5yFfNtXo3vk7A+B8wW4TRW+NA8YUZokbQTkeSPYlFPq5wu
9toi4/G8qfsx1+mPhTp+b6SuEclBA5pthhS4ySjS6SvQZYers62pGM5tHwflBCIpUU2Fazd86arv
T+1EPnSIGJV/Z6xsezekwiqiAQP8JWADFI9j5gW/UlX0z4VWaFmsZ+O10k2/Dyls2/qIvKrJOo6p
ZvYJqDwVsRtvZqoGPaNN0qwS+8Gtmodt7AfwqUYoyGjN4AYUzmCTX1cO819iEFrr4Aeb5YWparfH
crQmLVq1qS8A8Qt1zFh3rqMaUZ1D4RdblA7dRo+aHLw4aP3yz6jK9M1Qdv3Srao9rYad+clMSk/U
OUaVgM3Xn7M/EsnU29XrIjbzIsoFOJmbxx2ZK7kXj8HqufnONvpXXoH+xeS7nSytky6g62I81q1/
6DDlxIrROU6tyj+7AxNiP5JyMmvXe7TR3te6dwm6vPhkQfqbmcam3hZJCVKIp67f+7lWRV2hqY/c
GZ+NYO6iXHEOFlK5T8PQ1JGglu9Tm3ILkKlI7X8taOfrNJbOlAyrvVfkATVbx3TiPtKMqe/lkjMx
BPqZPOgckL7t9imI+1HYI5jn7HbiWdPsgzZs/rHFQvhWpc6TS7kT47wZTO+zR4RaqE9+G/L4j4e7
btmOnLG8YQ1IbFc+CBuJkimHMqqyZaEHSpyFzX3gcMDslKd4w3meuUaeaBo/6YzK+lJQfLR1O8a1
KFag5tazxKlXmzo6k3bQs0beTNP5C4/fxaWj2RdLAmL44MWh1xEGFqaCF1hT59yY8Cu7ZdXfh7of
bRB9d93fFW+1pZ8tZ/plr82vaXAekb79jFu/z5gxTKP0Yq21yp1GYDR/1svl0bBb+4908vaSZtuu
pKEMeNvRl+M4j+k+C5r5/gKVm72zTFmfF5PTs9Vw524wUmc4miHMRcqvqpT4XJXcjmhPntLKFaG2
1YSfek5/67x176eFeGoRJ+DoMA6eDJKuqPsj3IQecot251ltD7JN1ygw5jHRBjWFYqy+GQCaw6yr
ZM0Hf0fn6veUZVBXeHzjwVQ30fRx7pOX3nBsZ2r+m7nOs2tqgtVhPJlteVHm3Xhsz7fKD37wj2wx
mUrhCjYSS2ciuX4byf/NDLyoZTxaQK8aLr9Qy9SD3o41afPBqdQAc7V8ehh8/5ZVWlRsojqQwIGh
SC77xS5ksmRQapAKvAaL8ZC1SE61edvefCN9G+pKoi6v+QOteqUwekgsp7M/7bZuDfB/xgjS0/xQ
EKLwSzGHVeF9qLTo8jt0bgZBVxaGSvrB3rjWgVPcZpyrECtWzUCgaiIe/NtYp9aDN2tUsUlsWcCF
0ylFtED8jhfeE2KSaWCEDeEHWZ2Hup0B5JcBGSXCoCNXoQ0De1gj0XoHtfhbVM9ouWndyMnch8j5
gxmm3mvAFNeptZ7q2l4eq9a3XnSyYMJh8W+9qJud09jtL1eJB7k0WJaDfK8sbXsaWobVzKneMPi/
Tw41Yw7GOTBL++qliC5aYyBQxFpP2Qj+mqnxl+9OImn0KSh4qXni2s2r/NdWQx+vcvkqS+mdSh9R
tNDlZ1ul7AtbVVzoPXXjVB/WgwMOsBvGtY9SwdSqUAHHgnJu/Nidv2useQsbmd3uZzaxe95jp3f1
H0EB05NpVl5seH1i/QdlSLsj1rF9VTRPDNrQwM20o4PkfWu9J6LRudz9LgvmyM2wKRet8KNSGbwc
xBa1U50IfUHylKb5tF8wf/+e0BCAIqYBA919GuEgP+a1LOnT4EVXRDWP54tFns0LwhP17iLK4AkG
B59v0iULPuxpHY4pV06TrWWin1ewOtfm/a3HRpZCWPJ+NFX6aKgymWWwZ8TuD5tVPMEjhnknru42
XJexTCpkL7MNVwycs9c7a96NHpTGKIJ/5In3c4hu68NWmozU4tGzkXOgLqm2W42Ct1zXa9G8ZvVO
lOjWzK4nVWAzkz5TzT6btOLgwtdwtHxLgxgiXpAPnWmfjbk7gSj9QCXYiV0USZF5NmnAvKIV4GCI
OAX9GwbvMF/GG0k451lwB3SyfKlbUk2gHRvf3MKgQ7M+Om1k9vBZXjY+DpM53hY7OKOhr57tmjIy
s2VcSL36KAd1q91MhPfta4AKGGjMWOao6fWPYp2240hU8SJ1Mw/T1ohH0/weavPN0VLnGeabIYpA
pS/PILjFK0ashW2V8Vtu8KqYDpTi9NVpuU9VQW0fi2J71dagewoyskgGELZEOX4XTmub7nh8jg5V
U1FBP/DOKkEF3DQfIEMXPQZfNB6Ji1iiMs8/9Y45MZAtVI1T0oqeNsnsMFyr+QGBO9kNzgDB36bu
2XSltTMhpUM6W54y3LupxmUfvH8kM6CTLoMnb3GzpBgcxp9uziJbY0t32segXc197U9VUusqWtvp
lm/B2XG75ljYlAvlATtRaWXbqe6LNUH6VSL14qRwqR79S0Pgjdin7xn3X+SQvWgJ9zxQcXmrOuAB
6b1PvRGySzANQQkfa2GdjBZ6x6DLgYd3fB9Wsw8nuJNn2y9vFTzPg8waHxBXkaCh5ovUZmefVSO0
OPCpGc3B5p0HNYI35/1pdYlgtinU2tFQKyIxtvUhm831QFDUC+yCFtoTODgDyC7t3Snb6aX2VIzO
cdZk84miP2PaohR91Sy+b5vGYw6T2KsiJI7/ZRpGtA2ZeKxr4b9Kh5Y5s9qyGF1EkfT0zvJu2Dp+
w+J9EfNymP3ZPQUEqISdWCk1xJtyr2Q5mF3x297a5U+nbLILWic4LdX2Wx8JryLTENFZ+TUMNkiQ
13811njb9L5NpszVjl6j6gQ9soibqn9F9fI3Lao83Dhjk7axvp2iaqPen4xogaPGKuklfomiYKGF
ZuuLUy4GMzSX7EZOWBmREBExa2g7EjsfPVLLojv4YNryhYqjK1eIcAm3OSxyPogZviV33LNl5mvk
pEO1HziOAZyvpUw7huo+uALQ/sKDMFJJ4b+ts/EPvm9GvNodSXa65Ya0Dzi6PgnCd/eswFpSzOMA
G+W20YI5Za9UfVuzEtaDfItD0OS8pwqISEsffvcCtHyaIKyZ7h+Fbd9AqIeo7aurGPqGhhmuv6M5
v/ES8yM8Oz9u7pbRRd0/V9LyIyQ7dWzM+rlt5L6q8znMx6U85cpo/9R1a+7pwj1Kt/yc8REyOngX
oiz8h7pfXsjcWcIB93A4i/7RJKoimrYCp6fZvw2D/rYG3i1rlpDwEosPcvc9O9oYYVB+NZziOvc8
0JpeP0E7/3ImZqHAKc+9tayRsmhSGufiTODOYoVuVY88MOTJEFdwdfrqT2bz5BSOFueV1XP3QGM3
g474p7AAeWWwUItx32x8h2VASTviQE5oz2v558EU2/yzsE7XC81kb/lQv2weOoWh1F6xpH90dn7g
Kjqh7vBf1vq29O0n/UrHYGC19bQ7ojhSo7qip+AeCZZ4ILopAkmD26AI1Bn6Fwbgt3oF6dHE8EQU
L0xVP57LIXuwdHWYSzkeMLx05FvNtzQ1zgQzPviBeG7Lug9H4bzbaHyiUUMWW+rNBzl+gK31tdzy
N8+GPuoLVObdelzS+tv2l7ey1PdugCiqsJpPd6zLd1ph3VBJfZdzYS6wBAJUr+lCl7d2mE3lZZlb
RBUgjfzG7fJIad7PsCAoxxu9s6b2VsweP1d+OgyooqxYL5pSD7OqI57R7SLNtIHRAJUWIp0DeXUz
NAizQMuSkUpjL99y7A6rJpk8iBzZqTqQ/E/w2a7XX2Sfvw85KSEj7zq7q0mIydM6ydIhqWjLAiTz
n6pavnjcuQHNnaHyyC715XQgYPTqLkyUmjOmIW1Su4z0z5D5Cz6dZX6Xj8UNJhmX7N2r6Gv+bbWb
AZQJVwWMZdJMbvUZlOSy0SHUxYojyF6h+OqpdBPLbYaEoihup7b8psHrgnhO7pu62PUmeoSmpRe6
XeRtcAlRrQXx/Zl8Vr7zOQRo6Wq7Cnm64qkN4s1tdvUCxNcV/ItlAK5ANBijM8YgOisZHu1x/OUs
40+dk4rNjrVxKi5aZG8ZWExtmakZU3c+nRRHMQ6HBfPZSAgQCtjQSh0DFjO9rk59WXWy3K3qIRv0
4WSNM+kt+uI/E/ryphYWMauev5pKr+DHrL3upic0dWWoE7gSdgYDfTp7oY6H+jHfZIA4zv32ZwPz
tuDHNmmfJv6snu4mpHDykEE59UDDSt2dqkC9E+792gkW1mBoLnh6irjQq1d7peHKpbG2ZkWOCZFy
IthPkFH1kOnDY6/8xz61znqnWXFeFzWiOPkzEbxKOlP9krf6vrbh/zbpMzAN8qjs7TRUghkqh4OV
NE2FdSfaeOv098nmrZ6TrhKWJtUvah1Ay806lqrwQs0n9S/r2WSQ+VmRDc+6AMrogTgsGloPVBhP
5tYt1Pj204NutS/roEjyAQM4ZAYLgYWHnktlOknqLzxTdYRV+xsZ/fSpDyBmdtdwoFm3LMjtcBWt
/ixs3nRhZRbaaV3SP3JEfEC6TfN7aQztwZv6Opr1IDFUer67g8BA2/XZSKm8HYL53I2Bi1io66NF
6ME572pr3/YEzKuxuIpSBxdLHQDHgnNm9eZXgWsgJDhPQ8fXGzuCwyKYt/6acreGduG68UoZGCOn
j7RO5Fr/jlJVvLppJ25rrac3pRld0o/tvFxSFwmDYVTIyBeB/ymX3pKd/clJSuszgD/ckQcGCMNc
D5UUu2Z7LalFiBt98C5azpuddZEiHmZvHYsCwsmq6HH/O2zbU/mM2WyLhsb+rkt/PcjNTw+MfjEd
pJ/tkv4IrXOPg+O8bQPCT5RRNFv59Z+qyYooHzcjrFz1tVUoMLbcvVWLvsaGOb9n7mzA/2TINwlP
4v6Z0sSp3C+gSpUMwXSWvRChDq2QtKsLDq+ldqxj6iQSqv2BMEIlOfnPSlmgLG7J653IkcntrN2c
mzt0Q21caOW/IB059ygMj1xjMvZBJ3sKFuVvrymOXpVxgd3io5vkIdjQ4GxOd5umjEfeNTamdhRP
jjC+NpfP5AXdX9Wkfylv9RJ7687KW+SFAK6du1mks8rvLa2/evIMwiL3kcDqnRGNXSOjYQP1bFK3
iaoldwE/7lI7e/1WlngeNBShyAzGSHZGF5Fy7O/KVjqXhgGGFwqZ+8t2ntfpxvP9tBFM/WwqK9hn
FkYulI0SQlir5W+iEZtYM8yrQ47ag+MMAN8N9VMxmMaz3Yk/K2s1MGA1iC6eBx67fbl0hLm4bgHn
w7Uxm70ji6ZN+KG8CaSsR7ZdKy/Omj7psecj10zvKHZuCJbXqj8MZv/Ybk3JqkvnGcY39HQ1LMjk
Wrehh7/i7DnK1tv1xMs8AvdsO5C7AQiwcBpCYhiH8OiG0mDL9dgN41lbE7NR/Brlh9Tc300/wyp6
3RD1XfBmDoI7K3jRQNDr7A0o4kqwTv24onmN5zUYcPIXxAEH9mFBhIY8SmOizW1SFEgaAzEzNybC
0kjjZdPMsN4Gwkx7gI3my0kDGr+oAyPi7qF1aG2pC88JPW06NhuCMcw0aK/VfuyCV0xUlEZtJneq
fA9U+yBd9guXjQnsYp2pihEYke6uwI80l59SbWx0oJ9L4+s7YwvewMVelKGFXj+vMfgb2G2QLG27
J77yqGfiV5NLHdKrtZNUeS1RqGzctr9GQ9q9oxtJJtke1zJ9mKX+s1jm87gYpEakJmiDQGi7TllU
W/KxReoTeFusbCuZe2LFnK56rhsxJtWE4JFP/A8R66Ne5mJfp/KpUsqMyO9DctksNT+y5jm0Dtnm
E2mITgzz7xhWlfy2qDLnkDFia8H9NFjQbwsYVC9vVv6rsegWAKYhQ5y4SnyRfLIP2OfXVPxVK7sv
61OuNZE9/mTlxAssAEbUivzQefan4vYmcBwKLuOcGkhGAEMVpjixWx5oifhlbFvSUdfVbzNo0gQF
6z/PQwmEOE0PFXZY4eXXBZCAu+bI9rJ3+uKXt4k+NJGTHOvFO0yOgWByOeaGfWy8PN/jhHnZFiRI
wuzOxN22uwEcnEWSClC7KP/Wafavd5p/wKm31LGvjOYfVVGfjT5rY0+z3jO9RubpEY5MWDkD/Kah
W6HhRF1oY0NQ6zD32aZ6K0n9YBSjRDA3duwd56CpY/se0ad7XefuSuX6XBjA36jSt6tpF/ODMa0g
bY2UXwMG2it7y/DsENn4Yvs8jGGliipabeNU9SM8/WRwD1p9E9ulZoAw+GPcat5cJ7U2ufR6mtlb
kI3ZrtqGGZHJNEXtrDfqSOV4xNlnJSZgsVlsG/JVA8Ua5O84I1FQutfHFp32cYvNKDarvN1Lt9fj
+yJf+Hkapan3k2ZqeOk4Xbtwzt2UiEhHgT0Z3pzIzUmQ8PN1y96KaJM9TqNU3JKOV7QRApkl8jKw
mVr1cm/Z+i8wU7rhmON9XrPXzbM4Inrd2DPe/dCZHFx9q//cbLgcoiIfp1y0VJ1NApWYX+70icKf
3Nafi8x0Ymt1LxuiAzQRyQrnQ4wSuud+7F+KwS2Rejc8ebYiQhZJstVrf8y+8OPWTaHtBYqxxaEH
k9pIl6kk2CNX3uvLJhOP1CXUrc7PyN70iGns1Uvzp9Rjnhu3H/BMJzG6QUs2Qvr4xhkY4H0Tsrzs
z4y8PKbsMzuuuXl1y+zdW+1jHfQvondOqscI63T3Y1JvvlsCE7dKnM0FH2XN+RSiby/C3h5p5K2D
H8YUvBiiADfS/T9ZraW/S7KTEuK6hl0/WD7YJQlOqNpcWoaRNAP7kepGcCEfIZvas6rwwuoaqaBr
fsGHMIQZ8mQsmnfW1K0O+YTZo2MvhNTzPzVNe9vc/qqvnooWohvbZl4gIF0ncrrF4GJ5ibdBxdpl
IEKcrmPsUKItt+CJQSGetGzm9Wi9NDX5kXKRcaa1H1krfoaqYXLrYAa9S7PRg5IRtmhgIK3t6TZ3
s5l4tYepoJ6TejPgJVxE/VnpjiEF2RwjnXYuewwXVraSnOY3XaLb44mMziTf2p0xpeRomNC+/RZs
OzHMx9W3moTf+6lcSQ8dO7DyMiVrXZYnzbY+8IW5sdACfVeI7LZZs3zQ1vJrLKa3eyLlcRJ+CjRR
ZlE+O/RK4S32qnZHo18X1YJUzrmteFJ0ezeS45hQ+kiEKW64cEtRHxAEe9aN+RPNN7caf00Xpny9
2DfqMVJ2s4VtWnrnctJ2/dxSRbFm6QshUvPd8vKJtGaOGL9vZW3sVOXSaFjZyx991j5WMfOJZwc1
p0GFxZpCsLFZ5XuuBj5U3y8/F1v/m0O3vdiyxVzQCg7lytwg6NGKrAtjfsv11YmGJVwsQKiqBdFa
bbciz6xnE10+YfvC4W0DhR2NaJ5ob12D+zH3psb84mxehBiREbzz30Vzt7ePbK5VUMGkD7wZB8CM
0JfrHIN8Umudm+iuhhMtCUTNMrPFi968sgA/VY3bxEVQm3uxIkXyWodMdJRGVEbQxlGz54s8HcGA
ex0lnUaS4x5hpEmIIN8pO/O734Jd0dMp8pAipGy/jLpHXKcGY6Vag94EIFZifZ1znd8hL32u5thC
do5Fp2pGEzum7lQPq9vxQ9ptYZgiBlVG/TDrxetiglImS4Uf5ATXHxDK5rTTvRs5sHhcLBjyCk9S
HjMIrd+e6a1dMnVG7yaGy+qU4DkvuQ9Wd4Y+JXDiKiut+Stnphpt6Dm4h4m/9FI43ioSj5Hxbnup
eBRFwIDBLlWWf91iKdv3duH5xgCBxijGPTvPf5v6niKKbdg5QItu48cI5lpPXf0OQsp1z+bp/p/Z
hOqytdZqBYTGTxm2g6FZh6UhbI+mA/2PPVsmVE7ZF7x05y5OZdc0lyX35XiCHUJuZGRr8EUqKJ9r
ceXGX4rg/PdgTOX6o0wp/Z8FEco70Yfktto8A3wswhwOWzao9lkqo7NJr2uqB8uQ3kqSbd3tF/wO
64NOIpZN+CZox95VmTUkyHIxZKDKQrDhszRVkUGWqv7iGHLam6k3jzs553554L25cN03XaW7anRX
73avgQnOZPf48xfzHm29AnFnF6U1h2aoAl9pn6Uoej1c3I0FNq8mVwdxyEHiaAdlqRi3mm9XIHNP
bPRjFXqNPmUuo5Fkn601unroS+PV9tKgSHBZGNte1q1GO6EUc/HQu56WH4NZCTREePGaPwAz+bLP
AWhQG5XuzHCbq7m3gGSrVqancsLuEi21GmBdcTE1L0JzXcYqCOPlqWuqeT1ByTZtXA9YcE+ZTR/j
g/IwqwGQwHpgtQUdqUZL0wmX1NmjFkPJH6CsVjFs+RhvWRSZ53W9KgGv9crUnw13dT6nbFRrYg0z
SgW6W4O7xk+rW0R1pdr5mTvCiubCQEYxGGY83wWcJ30W+QiHW5P9CyxJZHjo29JEoWKyX5hXA1m5
fHbrzaVOkV6WdFeSMpTCP/udd/HqDHEIUtwx4lKa7P9Lv8pYQwnnQ3ThuL8WLVP7pTI9l79r9NZz
p7ebeXQ0iiIeN7fm9cGBjnY1MDqpDtUm0HDqUoCwarlccFp0KQcHcsL8xa42sBi9cvu3dsxyB96s
3rqHQe/9c4m654+29jNvTCfrDrAL6oJs/qE0YSFpI9KQm0hNTk8UIoucqLy2h1R0VsKGtc5+XHyE
80mp+32xnzJB05XRmZQmIyro+10j2hoe9M5b+kvBq7AGeg4XylrKmPKzljHIycpCch8azW9UIsbv
ouR1ElryP5JMJiottq3Jsd97R+rjDg970D8QDksSp76ys6GV58rcGo6xOw7Z/7NasbX7tvA5JJW+
IFcrUdRadLW65ofmYCUIi83DZJErau4xovtzeURZyuZemk2Nuq+cCPru/QJrwexqy7Pj5q9VsaCO
XUwMXio0U2WiLHEb9S/j51aPLbgJeBuh2EYy2p1Mj00OX4U90n4VAB4DSq0KdYPZr9qGO6EYLUBb
O//xloGSnJZqyHBuDf+7qer+tshA3BxbA9bJzRJaDhALkGnJ1jevXHiMA1FN5nUp+TgRTFd9dErl
s2iX9vTTmfSOheMy1+aDRO53sOsGp8xGygdWNKeZTgwLFZSM0Dk479HTpzkfK8WgZiHdYmTWRIRA
HgLWLkyur6UvHJsGiiqMBv+Ru1PYcWnXxij3vmhTyI/xrmZf04WCmEENj5iLOR7hVt6mSWA7sUzh
JoJ4+OFQrOTjRgHpPuht/Ul7dXDtZHFpWdYhtZr8MoH63jodDxLp840XGagQht3kNcaruQaz5MPq
BT4RrT6KVK0vc94Zt//h7lyWG0eyM/wq3M1MhKnGneBmIooUJVXp0ipJpb5sFBCFIiGCAIkLbw5H
eOOH8NqrWXjnpXf1Jn4SfwkSaibEltRCuptu9kRPl8RKJDJPnjyX//yH0noi5pMp4cpuosHk6IbB
ZPAxhjQ9B2I5pU/5bEqc7djJoa6nKnMw+x40VvwjgFvUB6GlFLL5lQUlvamthtnhijbRQCoWrbsJ
wYql6VP+YQ4PzSSwulkAJu/w8W7ZbB+aA/DUcL8/nhHwiZKjCeRsZ0mwcrNOu72MP451Z/ajM3PB
r1PAzx2ULIgux3HMZRu77NMiduY/J078OO461tiN8UFse96xUj09Hy4d7R5sEzb/pBkTs7CGg+8B
1/DXLDQE5SYLLQaQiVU87EzBi3wdgz2GSJza7u7dHFbjjvsYCO7uFUHNHqplkRwFEfVbnSUFjo+d
MG/P6HYQYYN80txxk+JITgNtQNKmF64eZz+BHwLO684Xl9Qau+4h9n14S84wXPbmegriU2sCGSXR
OwC0kjvob7jMrbvDSRq7X7V0kl3M2tRsYfZOLiB149I09WUWUU0xdn+axYvJzcp28vOAjk73yRRB
6FKagCyNjZDy0WCQOtdp5AD6BPpHHZ21dL27VWD9CKyO70YG1sOli5c1PIQBZ0TqBd78q3YyiUEj
pK3w5m6YnllZmGY9PHBs9DRb3ETZcvhjO50m4EpbNK0i0Pq40n9ujQz986Kpafc2bIVn4Swf3weO
Pp11Hm3qppsjHScqW02I+YT5+Ir0CQg7rTkxD4E1aXFnNLFmH9M8cb4G0EqfL5caFgmsMMaRZizC
W+Cp8EmO7OGAnVmBzRlrM808nOsL+zoPp2nzhJ7lswtiL7OeMacN8KFmDudXeLk3Gb0EUFbWHDBz
Zi8fb5awZfn5LPRyWMR6jjUbr4CJXWHsDy4NbqLPLonD0eljKwEgvgja1FEP25TEJk7SnZIaBWIC
46PZmg4vp8M4PzPjuH04CluPLao1m9nFioaMQM6H+rAfDNp3AEesNP4CBwpu5QpwT5dc34hS3JnL
naKvks/gJNwHXnvw2TLvQBhlg7h5Zk9S7QucaUE/BnLSJAAIg+fRjLwweT7C0nQK5XR+DFzi5lgC
zeBoOCC4C4RQQ7QfaZc26Rr0+qE9ebIklJhSqnDxiDOR9FZgoRfHIUENDlRRtbBy81l+bJqY5ZY+
1i8NZ4VcYukh9/piGTlAQ8c0fHNDcg7LlI43nyCxsb+SoQfUNggfieprFBOv/94saJO9pSJjegic
YnU6g/z/5zzI9L62oibskKDc5Go4zNsJFepmQugE0NHHUVNDZwSLMRompGMLNYTgQ4/NOxO8TdoC
1J8+Trl8Ym5nQEc2X9PEeQoHUQwG06DO1tBI789TanDhQW0CvIJbqzO4W2BsD+nNxOhECEC+x7oN
FuXxcXSfgKo5tPVH+1SbOmjdmQX5WGdIOOxTNG2Cd8uAbPUXy5mZHmW5HUbdMXUDPk7F3XlMCfBh
K1gsj+B6Hx0+wqHQxWQgF9haEWjsLDRYumg8vxDuN/bylLxw9Hg8bhuztEOnZyfqURgZ3s8jfHao
aoYUFC3v0taRHoNr7LWDtvMVoLLhdMyB7tzOOcioMj2czqmZbVmTLk7CcHGdQq5GDs+ExogIjz49
hFVzZjxkxWJl2WpIk5aJGd5ygG3aaOKGDDqtMFsQcr2jGita6Tl3J7azk7gRseiQFcl0Qlr8p3t3
Dl68eajRHqgbwTt8mWjB8vGxAyKaSgTmRsH/aBxT8jN+HETtL44LDxj13ta1EZM5XeQL+3bomBiW
kJiOtc4jftyPlr6IqCy0XKBLTjb8PEwXqwsgVsbn+coZJIdaFgnUOuWbwWcHbCwhfFubWr12c4B5
lCyHw8+tnMYqn8xsvDrKp8nkx5Ck0e2w3aK0IEi+JDH45MSdjh701XTAbQx+mriuc77SY6z1AArZ
iHKxxOBvO9TKTqlsD48i2A2IkGkzxCVahpyf1R1+XSeOSQl26AaaX+njZfIJiGFwQZqzr0O9kXe1
AV0je4MZtBe3sTFaOj0KN9hQqHS4R0ZJZlgAJofNpLe+/edBDsqamkiOVgDI/XBiLReXq3w4nHTd
uwQJnxFdmZ1aA6SU7hw0duu1ioK3trhqzqO0mZpHYyQl6VD7T3C5GID4NycipjwWzMFjnC4unekA
k8uE6wloem5zSc2NmJ9YiwUHfzRqI5dUsOtalx6kw2bWBZil3Y+ErIC0p8bQ1rTlUebQIuXcgSV5
dJ4t3QV9THTLPrVzGIspl5mxQKO7KYNQd8kFNc+Wi9GJmYTTdg8KDxtcxirHKzay+Wx0Mhku+P5a
Cwz05p3zyaWmf4BzNJpStJ9YIwouCwVGqUFraRN/ouNE9y6bA5nLhxZU5jatknkY+FgQMXHMI52W
PVrNOXQzQ8+7bpTHlnYCiBMkPYAF8iVYKMTTRp9W9gg/Ar5eTKiQ8NbS6lJ+S0y/6xYGYYry0b6M
s9VockpgwBxfAlBrw7yWA0nsUqBqjI4GsNO0T9pDRzSFcQQgcs5BPV7dRSiv5Ypz8VF7DEe3zXEw
TbtEfGlCnwLvQaoBavrthPuUrJtuQNExy5xWN88wpOjPfbfSutEQn6pLQzd2cqlNwuhsslzojyd5
yLM7CVztw8NmM05+QIYcwpnQbg96i3CRE4+6S4ChmNCPWV3Dag+usxTu4m6b7NSnSUB7zo7upBqF
ztByZx+nhrEU+GqXKt7VijjJ8VAPKAbvgAw0si/2bAJKF7OIZFE+dYBKUfWP5NBRIrxd72FC+D09
CtPBKD+ZRSPN7kz5dtzFV233SVPOzGPiPySFNTNNL43ADnO0ipvBNDDUNFAs+YLioHB4Z5O/ojUv
iGkKyD/jL9y1jp1FoFGWMB+P+6ZDaBOdv1yO6W+wJNBqzzPtZhAl1vR6ATzn7hNePeJnJQuyL6Ci
Rrep2UbkA6Iu0eG4Nbr7yN01N74HaHEX4iMOocggpBimh1jXJPHa+SJqn6QL3fwZK9/9cTS96z26
TUBUASU2As67vGtdzILm8d28PbgdBMaCKyS8mM0tSjxM3B7CEJ32cjy4GtCcaEq1WQZcKftqJO2f
qN9DI9o2l/VRpi1+KEr3NkxNl+sSvQo1VOWPf7+Jx/yvSv4kkUa9jUzq2I8FDVNaHUrMpr/FU7WZ
nWBveo1HauurvSrL1Po9NjRTBanSTfy+L5WkTWJGzwd6IzOVRinvd89GKlixXhoh9CDPyh8gr9Ld
A6p9qA820IviA9FUGEeDza8Jthxw/AwEwnz6PQ/cWqLnc3/Ox/W+77z0Bn6xMYKdCx6pumtwACNV
m1aYLObWu5vuAfT2VDBbVAuLD3Wse/bqgt291vYb7QNTvJkFSXrxkbffcQXXGPRge7v7hiC+q7UE
lnNALygIzzWCEOLDgFtSwPkwoWGzHFq7F5+9kwLRQ7TWCjjGgd2i46RDUUjxkc9Bs+0cOJoLwyo9
Ncrf79lBEN23a62BZR7YBFno1GGt31E+CLpxAJU7H+KHxYdf79kSCPbAWktgmAdUmVNpTQey4sOa
bh2Epq4hJxwF8c++vb1h1b0Ibd4eaDC1COuXF+SE22/Pu9Njky5XmzOyuXn36SIU7ZJqSYDJOadd
lgXL2pOUb62BrlsHoouw02rB7CA++yYGbehna62ArR+IPsIgVugaJD4s6fYKaAegHiF6dTd6YO/U
QKuuRWC7By3boJ2EXeg7Tcj51grAWUprrjatCjYisHcyYAh6m1pCgE0Mh7phOFANrT/SElBZedDW
YUu1Xffp9zxwj1SBUF61lgDbF+4WQdmMqt/efv2AwwE5DgwvxWf9oD16dcOqqwPMNtecSSdIW353
eqIfaFyONHPcvPzemYJwhtfdeA2Ln9uU0/+0wVv7b0JmTHfJVmkGCWN5v0RfX6tkvP9tJ/03eMRN
3rGNwd/G4l0vgXwHFMefNjewKW005N6tARmDmmKg21hDLTAqrdZOS8DQDyxDp5PM5kn7pABqnwGL
W154gw7h7OJTMQVxFWzBm61vHMY9XAOjrh5AAIj5YOmYoqGH+Ej3gK5hKKEL6R2wvm33SADoM1lT
+pvaAVsPN/v6zXe8PpawhnagRxrkZ/umAOtGRAzjgHbU0Lfh7RQf1nPrDmgRMxK9WVvtzS2wd96g
aJZQy/xpYuai4TVIC0sdIC2Bzh2Bl0TgFJS2+Kwlbo8OARZ8zTUQ7Ihbu66L5l77JelEo2q+o8U1
R1QLzOxGy8lXvWEdOJg7eAK/SMF+LcGzzhRFpP03WDs0mqCXH8G/ioLnAFguBIuGtX+nu11XwWHh
O2Cd6Hct73ezdUAaAKZJeEvXn/Uh2qNzrYtGU7V0m0k0lxY51JzsvtlNFkF4/3t4s7XrXuy2QbYL
blKLRlLFh8Xc1nFtjB7Rw2eT69pDtS563Nfafp273SHAo5UiXjXsTNIhKD0a5+2dvrfr7r9u4raY
go13vf1ig7f3XyPbI5SeYe7dZUfBQM2dt0l04dFZ9H7faDfp5bnsWraI+23M5z1SenbdkE4bldbW
DFy6zZvLQt90LQx+m0wyfl/x2T/Z19eB1vfHNXBZbNfio/FyW0JPCpiW1kT0W/sazTREo9paSg+O
YxHTMQ3i1vLL2wea28L+22QO9kjoN/b2+zfc1g5w4KDlwZ4pPrKxg20L2ZJLEHujC/cujOXWPfak
9jFgXYqr5Vc3DizbNYG8bRZm/xJZnMeaIi9MHdHaEXSPJPE2SyI6vaEM15+9u+lAG9V9d+x7sbuk
gtaSLwfwhCY0sHHgQdlcB8Xz9ujsb6BG7z/7wtARtzzn/2mXt3S+TlNCcdMTxt7T+IW+MT/fvwTI
AK+OsbuJYFeuPbwcPi2qiTfnYK1s9kgIalu7xCh5RTKVaPatzW+2jAO6gIDpEu1OxGfvXHyjtsXX
BM2CpQ+WQYDSi4+0CHqLHK9JBN/erMHard6j7acBX0016B7QGB0l+HTLyWqw6WoYP67IZWzW4DdY
vW9YqCeobJdirIcCJBv4aRGbWiNEX/1CCWx9PsAGGlrgP7HpnzqgFt+8oZ3reuw1SlT8+e/97e6u
Ra5+65eiqe3WH6XvrpHFW78tE/3bz9osx/OJ7nyF8ocngZ94SX+47BVo1s1LrbvKfogyfpUFfW+7
ryxB+fKP4q2eNa39JTopTeUJnCD9dGsryhn99t9v7YRjurT5MegrDaG8C3qAa0wa+M+xMWM/YVei
xrU3jqXN0fHQf5GTXXuzvs1e2vaOn4zzB2lYQ8Gw9JyB5ipqfExDL3pIy3mK82MqGL4b9+O08ddT
34eCdPC3XY+xUD51F+dCNEf2k6hx7iWBF3m7niPQP3WfA2fzaOfYCt7hiLYT5QzF8rdUjOk/oEgy
/6FxnfF/aSP+2iiqJyI/DSRZchVs9lHiR/1hQ9R5PB9fwepvxr8W7a7FZiOwjSdt2Diryq/LrVV3
w49zb1yOIjZF2N91xzzxveRhI0XFO5z3D+PIC8ufSYcQO6T+E0+DJLinsqMcqbgdRSe7uq8Cg2GQ
ZmMv3bxOOeL6AQpmfuHPG10v9B/iSJZXXeAZ606frjR+OUox5ZZe/vHXLtHXFfWtF+VelpcDrcfF
h6g9WS9P5FFVnFmxwD/7nlD+5RSLGbsKpIPe5n0v4KDuuFx091V75fWlvvQmudcQr3CcB5EvKTQ6
KpQv9P69vGRh5DVv2/VH5ZJKh14Y7lwXEXKqKyrXXhBljRM/9CPvnxof0r4fpbQdKJTNjTixGCkP
XgMOrqG0ZoaI8Nd9+E088iurRlJJxbjRQJ6tyMXUnm0+80Jpiw1TgWT+wPYGabHgR3mWR/LEBX60
7sSfGZmGrUByoE2bTPwke7IIy4kKpWCjdAW4h1IQ4oQOjXEV3IZfomDLPjkPojhpfJ9n4RJ7cdcB
4aE8WXRjdUFZC7jdq6+9ywf7fRyfFtUnf0JHJxzg6UgirUDXfogGcSgN+urGvn5DdOIsneMQbIux
SJjVPX0dPwqichhxNgwF1nqHCz56CLaHNRUM2x160t1u6eUT3n8xXvmT/D4M+sKhwBhvdKkMjsth
xXpYCuyHQ38c93FfeMzrz1MggV3KxRNoTqT3UCAsdA2Ok1gy620FF2IXIU68sPHh6zrsUK7R9vRt
BeZK15v4jVs/efClkRXo/sPH4B5nTpJ4R4Gj2BssJ9n2ZEUBXN0j35ti1sfovXCHtfn6JfS6rupB
nprIRqwKf6SX0VxgIqtr0TG57nrccOyPPWivJOWqwqw/9u7lQ+gq2L7jYeUacBWc7B1uh4Ce1l3a
7rf/yvzGw18+zuIgkU4dOYv6w5/60VLatIIpoe6kz4L7qlUAfKL+bM/8NIb6vRyo8E4F9lTBfCur
oCISee49eAMv7XtJOcP1hBVs27m3jLNMFgfR2rzuQpzj5M4lHayrcFAYtjKoglN8zkXa78vCoMLv
OSe4EmRBLl3SlHGpWF0xslcNX6m45s7jldC/00oQy1FgM14EmPjlyxcSrOLKKEaV74sinV9Xgtdq
uNkJ0rQarlGgKK6+/SOH50kyC6kEL1enhhGNZ1LN6CgwY6/9ZX/oh6EvCTO4lvozLkLvG4OzHE1I
RwHEq7uL137kD7xQGldF5uyaZGriNc78OJKUJ9xF5bPev4fX8Rg9J92mlD8qGJdcnyRxVCXUH/Um
lr00QxTp1d63b/8RN+Ds+vaPIt51mXz7z6gfTOS1VpFtuOEYVtJWhqngwNx40aqqoGH7qL8yXwbP
DrgAa9ddcOIEo4Ak55GXSjchsL76gwMyCCo2fQG6qTvpHnGYDGa+coaF2lBxwf78zAcxHAUH++dg
fO/dz2UpdhRI21qHXj873wLYWXeRO0HSuMGYk5QoeIv6I3+4X/rS3kGDIci/6FvdohsYoNHX/ak/
Lg5LqwdX/xNGYrv4tLIFoUJtHSe+H1UzggIrWFc8z/0F/M7lOIVZKcip6g67TnddimveXyfUhU0M
sLEcem2iKHiSlKyQRhfkInXf4ymgtwYSlQMWs29p7ktXNabeUx3ESyiiLviY+3tfNi0AfFPn+WI2
eT3+H3eAoY8mN1k3lbI9f2HygQXc/lFPgO1KJKL0rPI35Q9fWuKON0zIv27vnkDa1xaO5SSR3VMV
fu+xt/LABiXBpJxhcSoFt1PdCX9MKlKmwiz+mCaeL91uBbONgrlOyzcuFkBUGtQd9FOcVGx43VCg
g07zuRdk5fSK2aq44M/8ey+SVSYUp+Vj3u8gfU+PtnKUYrIqbKjPUOPK4QkVwKxrL38IGh8Sr2r/
qsBgXS9JHWwvhCEKtuvK2OZCEnNu9MaBwPqhqtejitU2BFlD3Yf84KdZo+NFo3KoYmQVqaWf/LEv
SQeECuVD3i9yF3EDoftL2qjaMLYKvXZMlhqMb37/AJCGzJt0FKkfVqGW8XTvd4EfBPWQ3hLV7nX3
9MN93jjPU0kiN6MrEMt/vupd965ue4f/0hDCI8Caz+Sf+gNAHKYoNaTuTBSgvqptdl3WL1zhMt10
LQS7a2EhmTDNi7I5SuSgwPudrZFd764ap0+RM7DK0sgpFmxjJpG9/EXiKJnAUor4wSvlEnEfS/OV
7+xFSUWRQS8PldBuArhTOWObV36jof2ES5ZPmChJqTduNQC2I3f322bay5NYDtaBOX6OEfltgxaA
/MaHHY5M4YnXW4Icvfss6IqDVHNpN8Ht53MuuN7rbdv34iTI9/+uopha63KJUTSo4qSh6qKOi/iH
ZVDuje4SzDa/HOVKLcpb3UhkxqsIIiz5rmW4bcMiGAS613zRaHrrgzpeKOA/6+qFcuLFAdVM6hdd
2uLwfujl9ovmyFsfd06ueRJnhEClY8tVZbfpHgL3pd5qUTlKMKn+Ip579Dn278uRircyaavHP9AM
U4IOm6rgIam9W09OP1BpUTkhzCLJStx1u7322F330e9zF6/V01tuqRyA1PLKH5C8+/9wC4V4YLLg
KXAXP0QPMemvUoyElClIBH4QOlieq67A0+j44SDIpYobFZ54J05Z2CI0eOInK38Qz8ifbC+J4LT6
1XP2xiufyXuVEI3oQFJ72DwciKq2ciSxg4Ldre64h3409hLJp1PhfH1MWAa5mEQFIKGXgkmXF0FF
BVB35feHlWEVrC19M6uLoAIrf+Qlsb/LL3zxPnqj+B4Rr+tL6S5Bs1JXyo6De2y1SrRGdKepPXCO
V5n6y3IkcSxEYXztcamz9SJ5WBXrQE5FXl0VCJJuEpNUlVQDibj6i3CSU2uTSIsA53X9cT/2nykH
mBYUjJt5oTxb0felrih88pOKgNENSMGwhI/A8smBL13FDXTmZbOKNKjAG5wF2TCvmib6cxcx/8Xc
eqPOuQ7jmTeqTlnBGp8F6PWMsrfMr6RiVGAkzvKFPwa5ngxKaRDaR7decq3euCLncfjAmkjjqqhc
P6fCuJJ6tRUcEUCemTxZFdiLX3FTCu6ruoeayMTck3WFiquZoveK1aOrCNNeQmyQV0BxuopU/BW4
tYo9VbAm111ecaL96sCCdrv2wIXWTKgPLMcSZw6G5vKP788XXE8q+dqCGq32hCksvafSv5xfMV0l
lB1zWB3krIkKJ+l6HmSrdXBAnrICdfxlJFLiknFJnKh8zPt3bpP+OqVW9CGW3cbnAdz8N19Pt6L2
DLnrBpmkMQwlsHuC6ALxmsgCrcKrufaTagpTRSURZfx+wSBSyejCj6ogULEOGZ97/R1kDyDMFFxW
p3Eaz6TVpo7ZopVRfUH89m9C/e9yzVq0ChV98wDLueQfoVZ79XF/XGjNKGBGdUNr2/Pf5I+2f9Qj
laAAZgOj0KqiUervYzeGHKFxVSXXUnDJ9EJ4ocKZRzSunKa4EQTtbN2bBpKazAeGLhlizxNNv13/
ncTRg4j0l1MsrNzXicZeL3W8YIETb5BLM9ZfRLi90X6+BBE5lod9PSqwSzp/n1i2IdJ3dc9bNTm7
tdF/FEfd1wHllgXRyLbsKLAkPmCi3HvBo3wFKQjZfUiAosieqAJ3DtTMIPQe/HS4vQ4qogjnS0/E
b6VhVUx4mFOstj2qigqLDsQGMnxcdKGpq/eo17+PH+Q9UxHvuE6CxhlwJ0mNqLAnQVTIaQcVwQiU
9KBxKv51/eGqXNS1plZwbX0kffSMzK1opFV39xhZ3jpdRT3WJ28ii2/RF6XuXE+XyWC5ErxJ0gKr
oDVam72ncaXynx5r5aPe7x6tEQ07xlYgGKcgh0fD50ui4FyfeTJZBpZz/bXAsfDiZ0dEUCnXFQ5C
azDXVGRZ8BTXHhhOwGAmAzp1R8FdR9TOW1bwG1B+15/xhT+RCzh1FSyWl9iKJA52eVe6q0A0LglB
PxNkFTmqS/iN4dMi8iGZ0C+jOt5o6F4T8/AmqI1y14r4kugCVFfsboZeUA1mGqJRQu2Bvcfg+UpT
R6Zi6IBi6nKcYilUWBg3VFoKs7AqHYYKjfRlde/vWA4VWYTbwM/wg6T1UKHqvgf1Ec8aHzOYqiaN
7xo9CHHiLN+czO3H6TRSUCAymweewqCXDilu/K5R/mew66EtS0X64XoCjj5c7tI3gM5UcCSeBw8P
xNJ6XpptL9q6yunXzxla5E1VXptVux4GI8BsEav29J9rKs7thwJJBdP2alDqdae+uFU8NigJwv/5
139PR97SaxwnSyoUmcEJpD5jr9w1SR8SdHJMFZQuNwFEW00IY2SWFNHPjrZm5UvXsKd8nIJRKe7p
d4eBFy/xl4LGZ4jbPDm0SA9Bo6XgoYfx6CFmAW+8EW5kIAc3aMgH/lHB5p16OSTBEhqIVr60eVZD
o9oMg2YfoE0zTfNyH9Y+SvEMBeHjazztHSMr0EFn3iSDrnXH4K9eXH9cYOmpprNucGn7Ff7Pgrkf
kvxe8rYVmOUg8AMijAXqr+Ml91Xy/HI/368OYKzMg1AOu6owwMRsiRNLOlJF/kMwtlGdSnxUGlpF
HVrXW5JP3nVjqjBnuhXpUEFPdRiPYaOQm2ioMB7KcaMnzspS0IS+U+G9UZ5frfpXATUgi/BA0Xwu
14K0FajmE+pVg+1V0FVcxp+Q48r+6SqqHWHnFjwlVVYtFYydRAqyVJARSVYfHXfLxXm/LroEDpnF
InMlWSGGiorHNb/CaZBla0brC38WyBpEham/fspZ3pcjKYYSzQduJHjwHorL4Ca+p06mXPLCV1QB
vhO+4np9usglXU92sN7TTbx87vu3er1QtwFoXVjeRdpZMPCutcKzUIMKTsOOoMZLh43bIBkEO5U8
pZz13+vL9YtPUJAo7QCCqxBqGioSsF2SpEQXyyUoREqF6X/tyVaR0VIQVSRwlDV61G8AbsnlYyxa
69UN8qylExMmG377R+iPl+WQYlVsFWDf4gXOPZ4go6AgI1IRw1y/wPoWaPx1jYr/2/ZLmFTRvXor
bpvNvQ3g4XdKKReVkHXN/j3MKYuSo2rZpwpkIRmYr3FY9nXa3mkaYRoQ47Qd+qJaLn0PXici/uP2
fV2l+ifc92QgdJKcOFURhOuQtKnA5VXg2DqJt5IJ2FSQLHZJJfjbsqkiXtYVzd8qSEEVYeJeH19C
xjmp4Pna9P+C7bVC5a2COu/IC0e/iuFTYLUd5wA25BjHi8W9bwz1XhNtJdIviYauohxMJN0In0jX
t66ipdqlX21jpSBG9yXJq5M1VJyQWxC6K7jkpI2j3Lw8ib9mxf9x18Cugv+6l8L224g3fpk3bfvb
pemjmqlkF9vA7/uW63yIUMtPHWzLCbzEDnfsxzhRkjipSGFf5Wkln2+oiLHcfPtvqGaXknaBS2J/
pb+1gxai3JZirzbi+4J5+4wpYFue90P6d/FR/AnfcgcZxp695bZo7FB1Gz3ZD+n4+ff/BQAA//8=
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1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